 <f t="shared" si="448"/>
        <v>0</v>
      </c>
      <c r="H2586" s="35">
        <f t="shared" si="441"/>
        <v>34.407992465824123</v>
      </c>
      <c r="I2586" s="5">
        <f t="shared" si="442"/>
        <v>0</v>
      </c>
      <c r="J2586" s="39">
        <f t="shared" si="443"/>
        <v>0</v>
      </c>
      <c r="K2586" s="39">
        <f t="shared" si="449"/>
        <v>0</v>
      </c>
      <c r="L2586" s="6">
        <f t="shared" si="444"/>
        <v>-34.407992465824123</v>
      </c>
      <c r="M2586" s="60">
        <f t="shared" si="450"/>
        <v>7.3596578591002437E-2</v>
      </c>
      <c r="N2586" s="61">
        <f t="shared" si="445"/>
        <v>1.3735965785910023</v>
      </c>
    </row>
    <row r="2587" spans="1:14">
      <c r="A2587" s="46">
        <v>39101</v>
      </c>
      <c r="B2587" s="47">
        <v>0</v>
      </c>
      <c r="C2587" s="48">
        <v>2.8701190599353093E-3</v>
      </c>
      <c r="D2587" s="40">
        <f t="shared" si="446"/>
        <v>1.4718761789677111</v>
      </c>
      <c r="E2587" s="5">
        <f t="shared" si="447"/>
        <v>14437.523579354225</v>
      </c>
      <c r="F2587" s="9">
        <f t="shared" si="440"/>
        <v>0</v>
      </c>
      <c r="G2587" s="5">
        <f t="shared" si="448"/>
        <v>0</v>
      </c>
      <c r="H2587" s="35">
        <f t="shared" si="441"/>
        <v>57.402381198706188</v>
      </c>
      <c r="I2587" s="5">
        <f t="shared" si="442"/>
        <v>0</v>
      </c>
      <c r="J2587" s="39">
        <f t="shared" si="443"/>
        <v>0</v>
      </c>
      <c r="K2587" s="39">
        <f t="shared" si="449"/>
        <v>0</v>
      </c>
      <c r="L2587" s="6">
        <f t="shared" si="444"/>
        <v>-57.402381198706188</v>
      </c>
      <c r="M2587" s="60">
        <f t="shared" si="450"/>
        <v>7.1876178967711146E-2</v>
      </c>
      <c r="N2587" s="61">
        <f t="shared" si="445"/>
        <v>1.371876178967711</v>
      </c>
    </row>
    <row r="2588" spans="1:14">
      <c r="A2588" s="46">
        <v>39102</v>
      </c>
      <c r="B2588" s="47">
        <v>0</v>
      </c>
      <c r="C2588" s="48">
        <v>2.7847134088855178E-3</v>
      </c>
      <c r="D2588" s="40">
        <f t="shared" si="446"/>
        <v>1.4690060599077759</v>
      </c>
      <c r="E2588" s="5">
        <f t="shared" si="447"/>
        <v>14380.121198155519</v>
      </c>
      <c r="F2588" s="9">
        <f t="shared" si="440"/>
        <v>0</v>
      </c>
      <c r="G2588" s="5">
        <f t="shared" si="448"/>
        <v>0</v>
      </c>
      <c r="H2588" s="35">
        <f t="shared" si="441"/>
        <v>55.694268177710356</v>
      </c>
      <c r="I2588" s="5">
        <f t="shared" si="442"/>
        <v>0</v>
      </c>
      <c r="J2588" s="39">
        <f t="shared" si="443"/>
        <v>0</v>
      </c>
      <c r="K2588" s="39">
        <f t="shared" si="449"/>
        <v>0</v>
      </c>
      <c r="L2588" s="6">
        <f t="shared" si="444"/>
        <v>-55.694268177710356</v>
      </c>
      <c r="M2588" s="60">
        <f t="shared" si="450"/>
        <v>6.9006059907775974E-2</v>
      </c>
      <c r="N2588" s="61">
        <f t="shared" si="445"/>
        <v>1.3690060599077758</v>
      </c>
    </row>
    <row r="2589" spans="1:14">
      <c r="A2589" s="46">
        <v>39103</v>
      </c>
      <c r="B2589" s="47">
        <v>0</v>
      </c>
      <c r="C2589" s="48">
        <v>4.4035947642187059E-3</v>
      </c>
      <c r="D2589" s="40">
        <f t="shared" si="446"/>
        <v>1.4662213464988905</v>
      </c>
      <c r="E2589" s="5">
        <f t="shared" si="447"/>
        <v>14324.426929977808</v>
      </c>
      <c r="F2589" s="9">
        <f t="shared" si="440"/>
        <v>0</v>
      </c>
      <c r="G2589" s="5">
        <f t="shared" si="448"/>
        <v>0</v>
      </c>
      <c r="H2589" s="35">
        <f t="shared" si="441"/>
        <v>88.071895284374122</v>
      </c>
      <c r="I2589" s="5">
        <f t="shared" si="442"/>
        <v>0</v>
      </c>
      <c r="J2589" s="39">
        <f t="shared" si="443"/>
        <v>0</v>
      </c>
      <c r="K2589" s="39">
        <f t="shared" si="449"/>
        <v>0</v>
      </c>
      <c r="L2589" s="6">
        <f t="shared" si="444"/>
        <v>-88.071895284374122</v>
      </c>
      <c r="M2589" s="60">
        <f t="shared" si="450"/>
        <v>6.6221346498890554E-2</v>
      </c>
      <c r="N2589" s="61">
        <f t="shared" si="445"/>
        <v>1.3662213464988904</v>
      </c>
    </row>
    <row r="2590" spans="1:14">
      <c r="A2590" s="46">
        <v>39104</v>
      </c>
      <c r="B2590" s="47">
        <v>2.2859999999999998E-3</v>
      </c>
      <c r="C2590" s="48">
        <v>3.4247689823785313E-3</v>
      </c>
      <c r="D2590" s="40">
        <f t="shared" si="446"/>
        <v>1.4618177517346718</v>
      </c>
      <c r="E2590" s="5">
        <f t="shared" si="447"/>
        <v>14236.355034693433</v>
      </c>
      <c r="F2590" s="9">
        <f t="shared" si="440"/>
        <v>45.72</v>
      </c>
      <c r="G2590" s="5">
        <f t="shared" si="448"/>
        <v>150.87599999999995</v>
      </c>
      <c r="H2590" s="35">
        <f t="shared" si="441"/>
        <v>68.49537964757063</v>
      </c>
      <c r="I2590" s="5">
        <f t="shared" si="442"/>
        <v>0</v>
      </c>
      <c r="J2590" s="39">
        <f t="shared" si="443"/>
        <v>0</v>
      </c>
      <c r="K2590" s="39">
        <f t="shared" si="449"/>
        <v>0</v>
      </c>
      <c r="L2590" s="6">
        <f t="shared" si="444"/>
        <v>128.1006203524293</v>
      </c>
      <c r="M2590" s="60">
        <f t="shared" si="450"/>
        <v>6.1817751734671855E-2</v>
      </c>
      <c r="N2590" s="61">
        <f t="shared" si="445"/>
        <v>1.3618177517346717</v>
      </c>
    </row>
    <row r="2591" spans="1:14">
      <c r="A2591" s="46">
        <v>39105</v>
      </c>
      <c r="B2591" s="47">
        <v>0</v>
      </c>
      <c r="C2591" s="48">
        <v>2.0856814766233096E-3</v>
      </c>
      <c r="D2591" s="40">
        <f t="shared" si="446"/>
        <v>1.4682227827522931</v>
      </c>
      <c r="E2591" s="5">
        <f t="shared" si="447"/>
        <v>14364.455655045862</v>
      </c>
      <c r="F2591" s="9">
        <f t="shared" si="440"/>
        <v>0</v>
      </c>
      <c r="G2591" s="5">
        <f t="shared" si="448"/>
        <v>0</v>
      </c>
      <c r="H2591" s="35">
        <f t="shared" si="441"/>
        <v>41.713629532466193</v>
      </c>
      <c r="I2591" s="5">
        <f t="shared" si="442"/>
        <v>0</v>
      </c>
      <c r="J2591" s="39">
        <f t="shared" si="443"/>
        <v>0</v>
      </c>
      <c r="K2591" s="39">
        <f t="shared" si="449"/>
        <v>0</v>
      </c>
      <c r="L2591" s="6">
        <f t="shared" si="444"/>
        <v>-41.713629532466193</v>
      </c>
      <c r="M2591" s="60">
        <f t="shared" si="450"/>
        <v>6.822278275229321E-2</v>
      </c>
      <c r="N2591" s="61">
        <f t="shared" si="445"/>
        <v>1.368222782752293</v>
      </c>
    </row>
    <row r="2592" spans="1:14">
      <c r="A2592" s="46">
        <v>39106</v>
      </c>
      <c r="B2592" s="47">
        <v>3.0479999999999999E-3</v>
      </c>
      <c r="C2592" s="48">
        <v>2.2970982398630444E-3</v>
      </c>
      <c r="D2592" s="40">
        <f t="shared" si="446"/>
        <v>1.4661371012756699</v>
      </c>
      <c r="E2592" s="5">
        <f t="shared" si="447"/>
        <v>14322.742025513397</v>
      </c>
      <c r="F2592" s="9">
        <f t="shared" si="440"/>
        <v>60.96</v>
      </c>
      <c r="G2592" s="5">
        <f t="shared" si="448"/>
        <v>201.16799999999998</v>
      </c>
      <c r="H2592" s="35">
        <f t="shared" si="441"/>
        <v>45.941964797260887</v>
      </c>
      <c r="I2592" s="5">
        <f t="shared" si="442"/>
        <v>0</v>
      </c>
      <c r="J2592" s="39">
        <f t="shared" si="443"/>
        <v>0</v>
      </c>
      <c r="K2592" s="39">
        <f t="shared" si="449"/>
        <v>0</v>
      </c>
      <c r="L2592" s="6">
        <f t="shared" si="444"/>
        <v>216.18603520273911</v>
      </c>
      <c r="M2592" s="60">
        <f t="shared" si="450"/>
        <v>6.6137101275669963E-2</v>
      </c>
      <c r="N2592" s="61">
        <f t="shared" si="445"/>
        <v>1.3661371012756698</v>
      </c>
    </row>
    <row r="2593" spans="1:14">
      <c r="A2593" s="46">
        <v>39107</v>
      </c>
      <c r="B2593" s="47">
        <v>9.9059999999999999E-3</v>
      </c>
      <c r="C2593" s="48">
        <v>2.3966315936341429E-3</v>
      </c>
      <c r="D2593" s="40">
        <f t="shared" si="446"/>
        <v>1.4769464030358068</v>
      </c>
      <c r="E2593" s="5">
        <f t="shared" si="447"/>
        <v>14538.928060716136</v>
      </c>
      <c r="F2593" s="9">
        <f t="shared" si="440"/>
        <v>198.12</v>
      </c>
      <c r="G2593" s="5">
        <f t="shared" si="448"/>
        <v>653.79599999999982</v>
      </c>
      <c r="H2593" s="35">
        <f t="shared" si="441"/>
        <v>47.932631872682855</v>
      </c>
      <c r="I2593" s="5">
        <f t="shared" si="442"/>
        <v>0</v>
      </c>
      <c r="J2593" s="39">
        <f t="shared" si="443"/>
        <v>0</v>
      </c>
      <c r="K2593" s="39">
        <f t="shared" si="449"/>
        <v>0</v>
      </c>
      <c r="L2593" s="6">
        <f t="shared" si="444"/>
        <v>803.98336812731702</v>
      </c>
      <c r="M2593" s="60">
        <f t="shared" si="450"/>
        <v>7.694640303580691E-2</v>
      </c>
      <c r="N2593" s="61">
        <f t="shared" si="445"/>
        <v>1.3769464030358067</v>
      </c>
    </row>
    <row r="2594" spans="1:14">
      <c r="A2594" s="46">
        <v>39108</v>
      </c>
      <c r="B2594" s="47">
        <v>0</v>
      </c>
      <c r="C2594" s="48">
        <v>2.746972902149091E-3</v>
      </c>
      <c r="D2594" s="40">
        <f t="shared" si="446"/>
        <v>1.5171455714421727</v>
      </c>
      <c r="E2594" s="5">
        <f t="shared" si="447"/>
        <v>15342.911428843454</v>
      </c>
      <c r="F2594" s="9">
        <f t="shared" si="440"/>
        <v>0</v>
      </c>
      <c r="G2594" s="5">
        <f t="shared" si="448"/>
        <v>0</v>
      </c>
      <c r="H2594" s="35">
        <f t="shared" si="441"/>
        <v>54.939458042981819</v>
      </c>
      <c r="I2594" s="5">
        <f t="shared" si="442"/>
        <v>343.67756421542248</v>
      </c>
      <c r="J2594" s="39">
        <f t="shared" si="443"/>
        <v>342.91142884345317</v>
      </c>
      <c r="K2594" s="39">
        <f t="shared" si="449"/>
        <v>342.91142884345317</v>
      </c>
      <c r="L2594" s="6">
        <f t="shared" si="444"/>
        <v>-397.85088688643498</v>
      </c>
      <c r="M2594" s="60">
        <f t="shared" si="450"/>
        <v>0.11714557144217275</v>
      </c>
      <c r="N2594" s="61">
        <f t="shared" si="445"/>
        <v>1.4171455714421726</v>
      </c>
    </row>
    <row r="2595" spans="1:14">
      <c r="A2595" s="46">
        <v>39109</v>
      </c>
      <c r="B2595" s="47">
        <v>1.2700000000000001E-3</v>
      </c>
      <c r="C2595" s="48">
        <v>3.7682424896882099E-3</v>
      </c>
      <c r="D2595" s="40">
        <f t="shared" si="446"/>
        <v>1.497253027097851</v>
      </c>
      <c r="E2595" s="5">
        <f t="shared" si="447"/>
        <v>14945.060541957018</v>
      </c>
      <c r="F2595" s="9">
        <f t="shared" si="440"/>
        <v>25.400000000000002</v>
      </c>
      <c r="G2595" s="5">
        <f t="shared" si="448"/>
        <v>83.820000000000007</v>
      </c>
      <c r="H2595" s="35">
        <f t="shared" si="441"/>
        <v>75.364849793764193</v>
      </c>
      <c r="I2595" s="5">
        <f t="shared" si="442"/>
        <v>0</v>
      </c>
      <c r="J2595" s="39">
        <f t="shared" si="443"/>
        <v>0</v>
      </c>
      <c r="K2595" s="39">
        <f t="shared" si="449"/>
        <v>0</v>
      </c>
      <c r="L2595" s="6">
        <f t="shared" si="444"/>
        <v>33.85515020623582</v>
      </c>
      <c r="M2595" s="60">
        <f t="shared" si="450"/>
        <v>9.7253027097851108E-2</v>
      </c>
      <c r="N2595" s="61">
        <f t="shared" si="445"/>
        <v>1.3972530270978509</v>
      </c>
    </row>
    <row r="2596" spans="1:14">
      <c r="A2596" s="46">
        <v>39110</v>
      </c>
      <c r="B2596" s="47">
        <v>6.6039999999999996E-3</v>
      </c>
      <c r="C2596" s="48">
        <v>3.0067771133075851E-3</v>
      </c>
      <c r="D2596" s="40">
        <f t="shared" si="446"/>
        <v>1.4989457846081626</v>
      </c>
      <c r="E2596" s="5">
        <f t="shared" si="447"/>
        <v>14978.915692163255</v>
      </c>
      <c r="F2596" s="9">
        <f t="shared" si="440"/>
        <v>132.07999999999998</v>
      </c>
      <c r="G2596" s="5">
        <f t="shared" si="448"/>
        <v>435.86399999999998</v>
      </c>
      <c r="H2596" s="35">
        <f t="shared" si="441"/>
        <v>60.135542266151703</v>
      </c>
      <c r="I2596" s="5">
        <f t="shared" si="442"/>
        <v>0</v>
      </c>
      <c r="J2596" s="39">
        <f t="shared" si="443"/>
        <v>0</v>
      </c>
      <c r="K2596" s="39">
        <f t="shared" si="449"/>
        <v>0</v>
      </c>
      <c r="L2596" s="6">
        <f t="shared" si="444"/>
        <v>507.80845773384829</v>
      </c>
      <c r="M2596" s="60">
        <f t="shared" si="450"/>
        <v>9.8945784608162723E-2</v>
      </c>
      <c r="N2596" s="61">
        <f t="shared" si="445"/>
        <v>1.3989457846081625</v>
      </c>
    </row>
    <row r="2597" spans="1:14">
      <c r="A2597" s="46">
        <v>39111</v>
      </c>
      <c r="B2597" s="47">
        <v>0</v>
      </c>
      <c r="C2597" s="48">
        <v>2.1915112627530439E-3</v>
      </c>
      <c r="D2597" s="40">
        <f t="shared" si="446"/>
        <v>1.5243362074948552</v>
      </c>
      <c r="E2597" s="5">
        <f t="shared" si="447"/>
        <v>15486.724149897103</v>
      </c>
      <c r="F2597" s="9">
        <f t="shared" si="440"/>
        <v>0</v>
      </c>
      <c r="G2597" s="5">
        <f t="shared" si="448"/>
        <v>0</v>
      </c>
      <c r="H2597" s="35">
        <f t="shared" si="441"/>
        <v>43.830225255060874</v>
      </c>
      <c r="I2597" s="5">
        <f t="shared" si="442"/>
        <v>581.16919280829893</v>
      </c>
      <c r="J2597" s="39">
        <f t="shared" si="443"/>
        <v>486.72414989710421</v>
      </c>
      <c r="K2597" s="39">
        <f t="shared" si="449"/>
        <v>486.72414989710421</v>
      </c>
      <c r="L2597" s="6">
        <f t="shared" si="444"/>
        <v>-530.55437515216511</v>
      </c>
      <c r="M2597" s="60">
        <f t="shared" si="450"/>
        <v>0.1243362074948553</v>
      </c>
      <c r="N2597" s="61">
        <f t="shared" si="445"/>
        <v>1.4243362074948551</v>
      </c>
    </row>
    <row r="2598" spans="1:14">
      <c r="A2598" s="46">
        <v>39112</v>
      </c>
      <c r="B2598" s="47">
        <v>0</v>
      </c>
      <c r="C2598" s="48">
        <v>2.5291103812426058E-3</v>
      </c>
      <c r="D2598" s="40">
        <f t="shared" si="446"/>
        <v>1.4978084887372467</v>
      </c>
      <c r="E2598" s="5">
        <f t="shared" si="447"/>
        <v>14956.169774744938</v>
      </c>
      <c r="F2598" s="9">
        <f t="shared" si="440"/>
        <v>0</v>
      </c>
      <c r="G2598" s="5">
        <f t="shared" si="448"/>
        <v>0</v>
      </c>
      <c r="H2598" s="35">
        <f t="shared" si="441"/>
        <v>50.582207624852117</v>
      </c>
      <c r="I2598" s="5">
        <f t="shared" si="442"/>
        <v>0</v>
      </c>
      <c r="J2598" s="39">
        <f t="shared" si="443"/>
        <v>0</v>
      </c>
      <c r="K2598" s="39">
        <f t="shared" si="449"/>
        <v>0</v>
      </c>
      <c r="L2598" s="6">
        <f t="shared" si="444"/>
        <v>-50.582207624852117</v>
      </c>
      <c r="M2598" s="60">
        <f t="shared" si="450"/>
        <v>9.780848873724679E-2</v>
      </c>
      <c r="N2598" s="61">
        <f t="shared" si="445"/>
        <v>1.3978084887372466</v>
      </c>
    </row>
    <row r="2599" spans="1:14">
      <c r="A2599" s="46">
        <v>39113</v>
      </c>
      <c r="B2599" s="47">
        <v>0</v>
      </c>
      <c r="C2599" s="48">
        <v>2.504926545887581E-3</v>
      </c>
      <c r="D2599" s="40">
        <f t="shared" si="446"/>
        <v>1.4952793783560043</v>
      </c>
      <c r="E2599" s="5">
        <f t="shared" si="447"/>
        <v>14905.587567120087</v>
      </c>
      <c r="F2599" s="9">
        <f t="shared" si="440"/>
        <v>0</v>
      </c>
      <c r="G2599" s="5">
        <f t="shared" si="448"/>
        <v>0</v>
      </c>
      <c r="H2599" s="35">
        <f t="shared" si="441"/>
        <v>50.098530917751617</v>
      </c>
      <c r="I2599" s="5">
        <f t="shared" si="442"/>
        <v>0</v>
      </c>
      <c r="J2599" s="39">
        <f t="shared" si="443"/>
        <v>0</v>
      </c>
      <c r="K2599" s="39">
        <f t="shared" si="449"/>
        <v>0</v>
      </c>
      <c r="L2599" s="6">
        <f t="shared" si="444"/>
        <v>-50.098530917751617</v>
      </c>
      <c r="M2599" s="60">
        <f t="shared" si="450"/>
        <v>9.5279378356004418E-2</v>
      </c>
      <c r="N2599" s="61">
        <f t="shared" si="445"/>
        <v>1.3952793783560042</v>
      </c>
    </row>
    <row r="2600" spans="1:14">
      <c r="A2600" s="46">
        <v>39114</v>
      </c>
      <c r="B2600" s="47">
        <v>3.6575999999999997E-2</v>
      </c>
      <c r="C2600" s="48">
        <v>4.7603920798347157E-3</v>
      </c>
      <c r="D2600" s="40">
        <f t="shared" si="446"/>
        <v>1.4927744518101167</v>
      </c>
      <c r="E2600" s="5">
        <f t="shared" si="447"/>
        <v>14855.489036202334</v>
      </c>
      <c r="F2600" s="9">
        <f t="shared" si="440"/>
        <v>731.52</v>
      </c>
      <c r="G2600" s="5">
        <f t="shared" si="448"/>
        <v>2414.0159999999992</v>
      </c>
      <c r="H2600" s="35">
        <f t="shared" si="441"/>
        <v>95.207841596694308</v>
      </c>
      <c r="I2600" s="5">
        <f t="shared" si="442"/>
        <v>0</v>
      </c>
      <c r="J2600" s="39">
        <f t="shared" si="443"/>
        <v>0</v>
      </c>
      <c r="K2600" s="39">
        <f t="shared" si="449"/>
        <v>0</v>
      </c>
      <c r="L2600" s="6">
        <f t="shared" si="444"/>
        <v>3050.3281584033048</v>
      </c>
      <c r="M2600" s="60">
        <f t="shared" si="450"/>
        <v>9.2774451810116787E-2</v>
      </c>
      <c r="N2600" s="61">
        <f t="shared" si="445"/>
        <v>1.3927744518101166</v>
      </c>
    </row>
    <row r="2601" spans="1:14">
      <c r="A2601" s="46">
        <v>39115</v>
      </c>
      <c r="B2601" s="47">
        <v>3.0479999999999999E-3</v>
      </c>
      <c r="C2601" s="48">
        <v>3.8688961735857856E-3</v>
      </c>
      <c r="D2601" s="40">
        <f t="shared" si="446"/>
        <v>1.645290859730282</v>
      </c>
      <c r="E2601" s="5">
        <f t="shared" si="447"/>
        <v>17905.817194605639</v>
      </c>
      <c r="F2601" s="9">
        <f t="shared" si="440"/>
        <v>60.96</v>
      </c>
      <c r="G2601" s="5">
        <f t="shared" si="448"/>
        <v>201.16799999999998</v>
      </c>
      <c r="H2601" s="35">
        <f t="shared" si="441"/>
        <v>77.377923471715718</v>
      </c>
      <c r="I2601" s="5">
        <f t="shared" si="442"/>
        <v>8477.7513711111678</v>
      </c>
      <c r="J2601" s="39">
        <f t="shared" si="443"/>
        <v>2905.81719460564</v>
      </c>
      <c r="K2601" s="39">
        <f t="shared" si="449"/>
        <v>2905.81719460564</v>
      </c>
      <c r="L2601" s="6">
        <f t="shared" si="444"/>
        <v>-2721.0671180773556</v>
      </c>
      <c r="M2601" s="60">
        <f t="shared" si="450"/>
        <v>0.24529085973028208</v>
      </c>
      <c r="N2601" s="61">
        <f t="shared" si="445"/>
        <v>1.5452908597302819</v>
      </c>
    </row>
    <row r="2602" spans="1:14">
      <c r="A2602" s="46">
        <v>39116</v>
      </c>
      <c r="B2602" s="47">
        <v>0</v>
      </c>
      <c r="C2602" s="48">
        <v>2.3991728630166518E-3</v>
      </c>
      <c r="D2602" s="40">
        <f t="shared" si="446"/>
        <v>1.5092375038264141</v>
      </c>
      <c r="E2602" s="5">
        <f t="shared" si="447"/>
        <v>15184.750076528284</v>
      </c>
      <c r="F2602" s="9">
        <f t="shared" si="440"/>
        <v>0</v>
      </c>
      <c r="G2602" s="5">
        <f t="shared" si="448"/>
        <v>0</v>
      </c>
      <c r="H2602" s="35">
        <f t="shared" si="441"/>
        <v>47.98345726033304</v>
      </c>
      <c r="I2602" s="5">
        <f t="shared" si="442"/>
        <v>135.91117974424745</v>
      </c>
      <c r="J2602" s="39">
        <f t="shared" si="443"/>
        <v>184.75007652828168</v>
      </c>
      <c r="K2602" s="39">
        <f t="shared" si="449"/>
        <v>135.91117974424745</v>
      </c>
      <c r="L2602" s="6">
        <f t="shared" si="444"/>
        <v>-183.89463700458049</v>
      </c>
      <c r="M2602" s="60">
        <f t="shared" si="450"/>
        <v>0.10923750382641417</v>
      </c>
      <c r="N2602" s="61">
        <f t="shared" si="445"/>
        <v>1.409237503826414</v>
      </c>
    </row>
    <row r="2603" spans="1:14">
      <c r="A2603" s="46">
        <v>39117</v>
      </c>
      <c r="B2603" s="47">
        <v>0</v>
      </c>
      <c r="C2603" s="48">
        <v>2.8363273477657052E-3</v>
      </c>
      <c r="D2603" s="40">
        <f t="shared" si="446"/>
        <v>1.5000427719761853</v>
      </c>
      <c r="E2603" s="5">
        <f t="shared" si="447"/>
        <v>15000.855439523704</v>
      </c>
      <c r="F2603" s="9">
        <f t="shared" si="440"/>
        <v>0</v>
      </c>
      <c r="G2603" s="5">
        <f t="shared" si="448"/>
        <v>0</v>
      </c>
      <c r="H2603" s="35">
        <f t="shared" si="441"/>
        <v>56.726546955314106</v>
      </c>
      <c r="I2603" s="5">
        <f t="shared" si="442"/>
        <v>4.2821532899010306E-2</v>
      </c>
      <c r="J2603" s="39">
        <f t="shared" si="443"/>
        <v>0.85543952370592535</v>
      </c>
      <c r="K2603" s="39">
        <f t="shared" si="449"/>
        <v>4.2821532899010306E-2</v>
      </c>
      <c r="L2603" s="6">
        <f t="shared" si="444"/>
        <v>-56.769368488213118</v>
      </c>
      <c r="M2603" s="60">
        <f t="shared" si="450"/>
        <v>0.10004277197618539</v>
      </c>
      <c r="N2603" s="61">
        <f t="shared" si="445"/>
        <v>1.4000427719761852</v>
      </c>
    </row>
    <row r="2604" spans="1:14">
      <c r="A2604" s="46">
        <v>39118</v>
      </c>
      <c r="B2604" s="47">
        <v>0</v>
      </c>
      <c r="C2604" s="48">
        <v>2.6928164482276805E-3</v>
      </c>
      <c r="D2604" s="40">
        <f t="shared" si="446"/>
        <v>1.4972043035517746</v>
      </c>
      <c r="E2604" s="5">
        <f t="shared" si="447"/>
        <v>14944.086071035492</v>
      </c>
      <c r="F2604" s="9">
        <f t="shared" si="440"/>
        <v>0</v>
      </c>
      <c r="G2604" s="5">
        <f t="shared" si="448"/>
        <v>0</v>
      </c>
      <c r="H2604" s="35">
        <f t="shared" si="441"/>
        <v>53.856328964553612</v>
      </c>
      <c r="I2604" s="5">
        <f t="shared" si="442"/>
        <v>0</v>
      </c>
      <c r="J2604" s="39">
        <f t="shared" si="443"/>
        <v>0</v>
      </c>
      <c r="K2604" s="39">
        <f t="shared" si="449"/>
        <v>0</v>
      </c>
      <c r="L2604" s="6">
        <f t="shared" si="444"/>
        <v>-53.856328964553612</v>
      </c>
      <c r="M2604" s="60">
        <f t="shared" si="450"/>
        <v>9.7204303551774673E-2</v>
      </c>
      <c r="N2604" s="61">
        <f t="shared" si="445"/>
        <v>1.3972043035517745</v>
      </c>
    </row>
    <row r="2605" spans="1:14">
      <c r="A2605" s="46">
        <v>39119</v>
      </c>
      <c r="B2605" s="47">
        <v>0</v>
      </c>
      <c r="C2605" s="48">
        <v>3.5980307945063985E-3</v>
      </c>
      <c r="D2605" s="40">
        <f t="shared" si="446"/>
        <v>1.4945114871035468</v>
      </c>
      <c r="E2605" s="5">
        <f t="shared" si="447"/>
        <v>14890.229742070938</v>
      </c>
      <c r="F2605" s="9">
        <f t="shared" si="440"/>
        <v>0</v>
      </c>
      <c r="G2605" s="5">
        <f t="shared" si="448"/>
        <v>0</v>
      </c>
      <c r="H2605" s="35">
        <f t="shared" si="441"/>
        <v>71.960615890127968</v>
      </c>
      <c r="I2605" s="5">
        <f t="shared" si="442"/>
        <v>0</v>
      </c>
      <c r="J2605" s="39">
        <f t="shared" si="443"/>
        <v>0</v>
      </c>
      <c r="K2605" s="39">
        <f t="shared" si="449"/>
        <v>0</v>
      </c>
      <c r="L2605" s="6">
        <f t="shared" si="444"/>
        <v>-71.960615890127968</v>
      </c>
      <c r="M2605" s="60">
        <f t="shared" si="450"/>
        <v>9.4511487103546843E-2</v>
      </c>
      <c r="N2605" s="61">
        <f t="shared" si="445"/>
        <v>1.3945114871035467</v>
      </c>
    </row>
    <row r="2606" spans="1:14">
      <c r="A2606" s="46">
        <v>39120</v>
      </c>
      <c r="B2606" s="47">
        <v>0</v>
      </c>
      <c r="C2606" s="48">
        <v>4.6416766566330517E-3</v>
      </c>
      <c r="D2606" s="40">
        <f t="shared" si="446"/>
        <v>1.4909134563090405</v>
      </c>
      <c r="E2606" s="5">
        <f t="shared" si="447"/>
        <v>14818.26912618081</v>
      </c>
      <c r="F2606" s="9">
        <f t="shared" si="440"/>
        <v>0</v>
      </c>
      <c r="G2606" s="5">
        <f t="shared" si="448"/>
        <v>0</v>
      </c>
      <c r="H2606" s="35">
        <f t="shared" si="441"/>
        <v>92.833533132661032</v>
      </c>
      <c r="I2606" s="5">
        <f t="shared" si="442"/>
        <v>0</v>
      </c>
      <c r="J2606" s="39">
        <f t="shared" si="443"/>
        <v>0</v>
      </c>
      <c r="K2606" s="39">
        <f t="shared" si="449"/>
        <v>0</v>
      </c>
      <c r="L2606" s="6">
        <f t="shared" si="444"/>
        <v>-92.833533132661032</v>
      </c>
      <c r="M2606" s="60">
        <f t="shared" si="450"/>
        <v>9.0913456309040575E-2</v>
      </c>
      <c r="N2606" s="61">
        <f t="shared" si="445"/>
        <v>1.3909134563090404</v>
      </c>
    </row>
    <row r="2607" spans="1:14">
      <c r="A2607" s="46">
        <v>39121</v>
      </c>
      <c r="B2607" s="47">
        <v>0</v>
      </c>
      <c r="C2607" s="48">
        <v>4.1264662378286644E-3</v>
      </c>
      <c r="D2607" s="40">
        <f t="shared" si="446"/>
        <v>1.4862717796524074</v>
      </c>
      <c r="E2607" s="5">
        <f t="shared" si="447"/>
        <v>14725.435593048149</v>
      </c>
      <c r="F2607" s="9">
        <f t="shared" si="440"/>
        <v>0</v>
      </c>
      <c r="G2607" s="5">
        <f t="shared" si="448"/>
        <v>0</v>
      </c>
      <c r="H2607" s="35">
        <f t="shared" si="441"/>
        <v>82.529324756573288</v>
      </c>
      <c r="I2607" s="5">
        <f t="shared" si="442"/>
        <v>0</v>
      </c>
      <c r="J2607" s="39">
        <f t="shared" si="443"/>
        <v>0</v>
      </c>
      <c r="K2607" s="39">
        <f t="shared" si="449"/>
        <v>0</v>
      </c>
      <c r="L2607" s="6">
        <f t="shared" si="444"/>
        <v>-82.529324756573288</v>
      </c>
      <c r="M2607" s="60">
        <f t="shared" si="450"/>
        <v>8.627177965240751E-2</v>
      </c>
      <c r="N2607" s="61">
        <f t="shared" si="445"/>
        <v>1.3862717796524073</v>
      </c>
    </row>
    <row r="2608" spans="1:14">
      <c r="A2608" s="46">
        <v>39122</v>
      </c>
      <c r="B2608" s="47">
        <v>0</v>
      </c>
      <c r="C2608" s="48">
        <v>4.7438840582559854E-3</v>
      </c>
      <c r="D2608" s="40">
        <f t="shared" si="446"/>
        <v>1.4821453134145788</v>
      </c>
      <c r="E2608" s="5">
        <f t="shared" si="447"/>
        <v>14642.906268291576</v>
      </c>
      <c r="F2608" s="9">
        <f t="shared" si="440"/>
        <v>0</v>
      </c>
      <c r="G2608" s="5">
        <f t="shared" si="448"/>
        <v>0</v>
      </c>
      <c r="H2608" s="35">
        <f t="shared" si="441"/>
        <v>94.877681165119711</v>
      </c>
      <c r="I2608" s="5">
        <f t="shared" si="442"/>
        <v>0</v>
      </c>
      <c r="J2608" s="39">
        <f t="shared" si="443"/>
        <v>0</v>
      </c>
      <c r="K2608" s="39">
        <f t="shared" si="449"/>
        <v>0</v>
      </c>
      <c r="L2608" s="6">
        <f t="shared" si="444"/>
        <v>-94.877681165119711</v>
      </c>
      <c r="M2608" s="60">
        <f t="shared" si="450"/>
        <v>8.2145313414578869E-2</v>
      </c>
      <c r="N2608" s="61">
        <f t="shared" si="445"/>
        <v>1.3821453134145787</v>
      </c>
    </row>
    <row r="2609" spans="1:14">
      <c r="A2609" s="46">
        <v>39123</v>
      </c>
      <c r="B2609" s="47">
        <v>0</v>
      </c>
      <c r="C2609" s="48">
        <v>3.6334025875533697E-3</v>
      </c>
      <c r="D2609" s="40">
        <f t="shared" si="446"/>
        <v>1.4774014293563229</v>
      </c>
      <c r="E2609" s="5">
        <f t="shared" si="447"/>
        <v>14548.028587126455</v>
      </c>
      <c r="F2609" s="9">
        <f t="shared" si="440"/>
        <v>0</v>
      </c>
      <c r="G2609" s="5">
        <f t="shared" si="448"/>
        <v>0</v>
      </c>
      <c r="H2609" s="35">
        <f t="shared" si="441"/>
        <v>72.668051751067395</v>
      </c>
      <c r="I2609" s="5">
        <f t="shared" si="442"/>
        <v>0</v>
      </c>
      <c r="J2609" s="39">
        <f t="shared" si="443"/>
        <v>0</v>
      </c>
      <c r="K2609" s="39">
        <f t="shared" si="449"/>
        <v>0</v>
      </c>
      <c r="L2609" s="6">
        <f t="shared" si="444"/>
        <v>-72.668051751067395</v>
      </c>
      <c r="M2609" s="60">
        <f t="shared" si="450"/>
        <v>7.7401429356322993E-2</v>
      </c>
      <c r="N2609" s="61">
        <f t="shared" si="445"/>
        <v>1.3774014293563228</v>
      </c>
    </row>
    <row r="2610" spans="1:14">
      <c r="A2610" s="46">
        <v>39124</v>
      </c>
      <c r="B2610" s="47">
        <v>0</v>
      </c>
      <c r="C2610" s="48">
        <v>3.9890610000018131E-3</v>
      </c>
      <c r="D2610" s="40">
        <f t="shared" si="446"/>
        <v>1.4737680267687694</v>
      </c>
      <c r="E2610" s="5">
        <f t="shared" si="447"/>
        <v>14475.360535375388</v>
      </c>
      <c r="F2610" s="9">
        <f t="shared" si="440"/>
        <v>0</v>
      </c>
      <c r="G2610" s="5">
        <f t="shared" si="448"/>
        <v>0</v>
      </c>
      <c r="H2610" s="35">
        <f t="shared" si="441"/>
        <v>79.781220000036257</v>
      </c>
      <c r="I2610" s="5">
        <f t="shared" si="442"/>
        <v>0</v>
      </c>
      <c r="J2610" s="39">
        <f t="shared" si="443"/>
        <v>0</v>
      </c>
      <c r="K2610" s="39">
        <f t="shared" si="449"/>
        <v>0</v>
      </c>
      <c r="L2610" s="6">
        <f t="shared" si="444"/>
        <v>-79.781220000036257</v>
      </c>
      <c r="M2610" s="60">
        <f t="shared" si="450"/>
        <v>7.3768026768769479E-2</v>
      </c>
      <c r="N2610" s="61">
        <f t="shared" si="445"/>
        <v>1.3737680267687693</v>
      </c>
    </row>
    <row r="2611" spans="1:14">
      <c r="A2611" s="46">
        <v>39125</v>
      </c>
      <c r="B2611" s="47">
        <v>0</v>
      </c>
      <c r="C2611" s="48">
        <v>4.2549784680594076E-3</v>
      </c>
      <c r="D2611" s="40">
        <f t="shared" si="446"/>
        <v>1.4697789657687677</v>
      </c>
      <c r="E2611" s="5">
        <f t="shared" si="447"/>
        <v>14395.579315375351</v>
      </c>
      <c r="F2611" s="9">
        <f t="shared" si="440"/>
        <v>0</v>
      </c>
      <c r="G2611" s="5">
        <f t="shared" si="448"/>
        <v>0</v>
      </c>
      <c r="H2611" s="35">
        <f t="shared" si="441"/>
        <v>85.099569361188159</v>
      </c>
      <c r="I2611" s="5">
        <f t="shared" si="442"/>
        <v>0</v>
      </c>
      <c r="J2611" s="39">
        <f t="shared" si="443"/>
        <v>0</v>
      </c>
      <c r="K2611" s="39">
        <f t="shared" si="449"/>
        <v>0</v>
      </c>
      <c r="L2611" s="6">
        <f t="shared" si="444"/>
        <v>-85.099569361188159</v>
      </c>
      <c r="M2611" s="60">
        <f t="shared" si="450"/>
        <v>6.9778965768767742E-2</v>
      </c>
      <c r="N2611" s="61">
        <f t="shared" si="445"/>
        <v>1.3697789657687676</v>
      </c>
    </row>
    <row r="2612" spans="1:14">
      <c r="A2612" s="46">
        <v>39126</v>
      </c>
      <c r="B2612" s="47">
        <v>0</v>
      </c>
      <c r="C2612" s="48">
        <v>4.8492502362654458E-3</v>
      </c>
      <c r="D2612" s="40">
        <f t="shared" si="446"/>
        <v>1.4655239873007082</v>
      </c>
      <c r="E2612" s="5">
        <f t="shared" si="447"/>
        <v>14310.479746014164</v>
      </c>
      <c r="F2612" s="9">
        <f t="shared" si="440"/>
        <v>0</v>
      </c>
      <c r="G2612" s="5">
        <f t="shared" si="448"/>
        <v>0</v>
      </c>
      <c r="H2612" s="35">
        <f t="shared" si="441"/>
        <v>96.985004725308912</v>
      </c>
      <c r="I2612" s="5">
        <f t="shared" si="442"/>
        <v>0</v>
      </c>
      <c r="J2612" s="39">
        <f t="shared" si="443"/>
        <v>0</v>
      </c>
      <c r="K2612" s="39">
        <f t="shared" si="449"/>
        <v>0</v>
      </c>
      <c r="L2612" s="6">
        <f t="shared" si="444"/>
        <v>-96.985004725308912</v>
      </c>
      <c r="M2612" s="60">
        <f t="shared" si="450"/>
        <v>6.5523987300708297E-2</v>
      </c>
      <c r="N2612" s="61">
        <f t="shared" si="445"/>
        <v>1.3655239873007081</v>
      </c>
    </row>
    <row r="2613" spans="1:14">
      <c r="A2613" s="46">
        <v>39127</v>
      </c>
      <c r="B2613" s="47">
        <v>0</v>
      </c>
      <c r="C2613" s="48">
        <v>4.5259826370196033E-3</v>
      </c>
      <c r="D2613" s="40">
        <f t="shared" si="446"/>
        <v>1.4606747370644426</v>
      </c>
      <c r="E2613" s="5">
        <f t="shared" si="447"/>
        <v>14213.494741288854</v>
      </c>
      <c r="F2613" s="9">
        <f t="shared" si="440"/>
        <v>0</v>
      </c>
      <c r="G2613" s="5">
        <f t="shared" si="448"/>
        <v>0</v>
      </c>
      <c r="H2613" s="35">
        <f t="shared" si="441"/>
        <v>90.519652740392061</v>
      </c>
      <c r="I2613" s="5">
        <f t="shared" si="442"/>
        <v>0</v>
      </c>
      <c r="J2613" s="39">
        <f t="shared" si="443"/>
        <v>0</v>
      </c>
      <c r="K2613" s="39">
        <f t="shared" si="449"/>
        <v>0</v>
      </c>
      <c r="L2613" s="6">
        <f t="shared" si="444"/>
        <v>-90.519652740392061</v>
      </c>
      <c r="M2613" s="60">
        <f t="shared" si="450"/>
        <v>6.0674737064442708E-2</v>
      </c>
      <c r="N2613" s="61">
        <f t="shared" si="445"/>
        <v>1.3606747370644425</v>
      </c>
    </row>
    <row r="2614" spans="1:14">
      <c r="A2614" s="46">
        <v>39128</v>
      </c>
      <c r="B2614" s="47">
        <v>0</v>
      </c>
      <c r="C2614" s="48">
        <v>2.9726192554395178E-3</v>
      </c>
      <c r="D2614" s="40">
        <f t="shared" si="446"/>
        <v>1.456148754427423</v>
      </c>
      <c r="E2614" s="5">
        <f t="shared" si="447"/>
        <v>14122.975088548463</v>
      </c>
      <c r="F2614" s="9">
        <f t="shared" si="440"/>
        <v>0</v>
      </c>
      <c r="G2614" s="5">
        <f t="shared" si="448"/>
        <v>0</v>
      </c>
      <c r="H2614" s="35">
        <f t="shared" si="441"/>
        <v>59.452385108790352</v>
      </c>
      <c r="I2614" s="5">
        <f t="shared" si="442"/>
        <v>0</v>
      </c>
      <c r="J2614" s="39">
        <f t="shared" si="443"/>
        <v>0</v>
      </c>
      <c r="K2614" s="39">
        <f t="shared" si="449"/>
        <v>0</v>
      </c>
      <c r="L2614" s="6">
        <f t="shared" si="444"/>
        <v>-59.452385108790352</v>
      </c>
      <c r="M2614" s="60">
        <f t="shared" si="450"/>
        <v>5.6148754427423064E-2</v>
      </c>
      <c r="N2614" s="61">
        <f t="shared" si="445"/>
        <v>1.3561487544274229</v>
      </c>
    </row>
    <row r="2615" spans="1:14">
      <c r="A2615" s="46">
        <v>39129</v>
      </c>
      <c r="B2615" s="47">
        <v>0</v>
      </c>
      <c r="C2615" s="48">
        <v>2.9581105495094032E-3</v>
      </c>
      <c r="D2615" s="40">
        <f t="shared" si="446"/>
        <v>1.4531761351719836</v>
      </c>
      <c r="E2615" s="5">
        <f t="shared" si="447"/>
        <v>14063.522703439672</v>
      </c>
      <c r="F2615" s="9">
        <f t="shared" si="440"/>
        <v>0</v>
      </c>
      <c r="G2615" s="5">
        <f t="shared" si="448"/>
        <v>0</v>
      </c>
      <c r="H2615" s="35">
        <f t="shared" si="441"/>
        <v>59.162210990188065</v>
      </c>
      <c r="I2615" s="5">
        <f t="shared" si="442"/>
        <v>0</v>
      </c>
      <c r="J2615" s="39">
        <f t="shared" si="443"/>
        <v>0</v>
      </c>
      <c r="K2615" s="39">
        <f t="shared" si="449"/>
        <v>0</v>
      </c>
      <c r="L2615" s="6">
        <f t="shared" si="444"/>
        <v>-59.162210990188065</v>
      </c>
      <c r="M2615" s="60">
        <f t="shared" si="450"/>
        <v>5.3176135171983718E-2</v>
      </c>
      <c r="N2615" s="61">
        <f t="shared" si="445"/>
        <v>1.3531761351719835</v>
      </c>
    </row>
    <row r="2616" spans="1:14">
      <c r="A2616" s="46">
        <v>39130</v>
      </c>
      <c r="B2616" s="47">
        <v>0</v>
      </c>
      <c r="C2616" s="48">
        <v>3.5624467603818048E-3</v>
      </c>
      <c r="D2616" s="40">
        <f t="shared" si="446"/>
        <v>1.4502180246224743</v>
      </c>
      <c r="E2616" s="5">
        <f t="shared" si="447"/>
        <v>14004.360492449485</v>
      </c>
      <c r="F2616" s="9">
        <f t="shared" si="440"/>
        <v>0</v>
      </c>
      <c r="G2616" s="5">
        <f t="shared" si="448"/>
        <v>0</v>
      </c>
      <c r="H2616" s="35">
        <f t="shared" si="441"/>
        <v>71.248935207636094</v>
      </c>
      <c r="I2616" s="5">
        <f t="shared" si="442"/>
        <v>0</v>
      </c>
      <c r="J2616" s="39">
        <f t="shared" si="443"/>
        <v>0</v>
      </c>
      <c r="K2616" s="39">
        <f t="shared" si="449"/>
        <v>0</v>
      </c>
      <c r="L2616" s="6">
        <f t="shared" si="444"/>
        <v>-71.248935207636094</v>
      </c>
      <c r="M2616" s="60">
        <f t="shared" si="450"/>
        <v>5.0218024622474378E-2</v>
      </c>
      <c r="N2616" s="61">
        <f t="shared" si="445"/>
        <v>1.3502180246224742</v>
      </c>
    </row>
    <row r="2617" spans="1:14">
      <c r="A2617" s="46">
        <v>39131</v>
      </c>
      <c r="B2617" s="47">
        <v>3.5560000000000001E-3</v>
      </c>
      <c r="C2617" s="48">
        <v>2.765131624193483E-3</v>
      </c>
      <c r="D2617" s="40">
        <f t="shared" si="446"/>
        <v>1.4466555778620924</v>
      </c>
      <c r="E2617" s="5">
        <f t="shared" si="447"/>
        <v>13933.111557241849</v>
      </c>
      <c r="F2617" s="9">
        <f t="shared" si="440"/>
        <v>71.12</v>
      </c>
      <c r="G2617" s="5">
        <f t="shared" si="448"/>
        <v>234.696</v>
      </c>
      <c r="H2617" s="35">
        <f t="shared" si="441"/>
        <v>55.302632483869658</v>
      </c>
      <c r="I2617" s="5">
        <f t="shared" si="442"/>
        <v>0</v>
      </c>
      <c r="J2617" s="39">
        <f t="shared" si="443"/>
        <v>0</v>
      </c>
      <c r="K2617" s="39">
        <f t="shared" si="449"/>
        <v>0</v>
      </c>
      <c r="L2617" s="6">
        <f t="shared" si="444"/>
        <v>250.51336751613036</v>
      </c>
      <c r="M2617" s="60">
        <f t="shared" si="450"/>
        <v>4.6655577862092512E-2</v>
      </c>
      <c r="N2617" s="61">
        <f t="shared" si="445"/>
        <v>1.3466555778620923</v>
      </c>
    </row>
    <row r="2618" spans="1:14">
      <c r="A2618" s="46">
        <v>39132</v>
      </c>
      <c r="B2618" s="47">
        <v>0</v>
      </c>
      <c r="C2618" s="48">
        <v>3.8045983652311437E-3</v>
      </c>
      <c r="D2618" s="40">
        <f t="shared" si="446"/>
        <v>1.459181246237899</v>
      </c>
      <c r="E2618" s="5">
        <f t="shared" si="447"/>
        <v>14183.62492475798</v>
      </c>
      <c r="F2618" s="9">
        <f t="shared" si="440"/>
        <v>0</v>
      </c>
      <c r="G2618" s="5">
        <f t="shared" si="448"/>
        <v>0</v>
      </c>
      <c r="H2618" s="35">
        <f t="shared" si="441"/>
        <v>76.09196730462287</v>
      </c>
      <c r="I2618" s="5">
        <f t="shared" si="442"/>
        <v>0</v>
      </c>
      <c r="J2618" s="39">
        <f t="shared" si="443"/>
        <v>0</v>
      </c>
      <c r="K2618" s="39">
        <f t="shared" si="449"/>
        <v>0</v>
      </c>
      <c r="L2618" s="6">
        <f t="shared" si="444"/>
        <v>-76.09196730462287</v>
      </c>
      <c r="M2618" s="60">
        <f t="shared" si="450"/>
        <v>5.918124623789911E-2</v>
      </c>
      <c r="N2618" s="61">
        <f t="shared" si="445"/>
        <v>1.3591812462378989</v>
      </c>
    </row>
    <row r="2619" spans="1:14">
      <c r="A2619" s="46">
        <v>39133</v>
      </c>
      <c r="B2619" s="47">
        <v>0</v>
      </c>
      <c r="C2619" s="48">
        <v>5.0572961063430222E-3</v>
      </c>
      <c r="D2619" s="40">
        <f t="shared" si="446"/>
        <v>1.455376647872668</v>
      </c>
      <c r="E2619" s="5">
        <f t="shared" si="447"/>
        <v>14107.532957453357</v>
      </c>
      <c r="F2619" s="9">
        <f t="shared" si="440"/>
        <v>0</v>
      </c>
      <c r="G2619" s="5">
        <f t="shared" si="448"/>
        <v>0</v>
      </c>
      <c r="H2619" s="35">
        <f t="shared" si="441"/>
        <v>101.14592212686044</v>
      </c>
      <c r="I2619" s="5">
        <f t="shared" si="442"/>
        <v>0</v>
      </c>
      <c r="J2619" s="39">
        <f t="shared" si="443"/>
        <v>0</v>
      </c>
      <c r="K2619" s="39">
        <f t="shared" si="449"/>
        <v>0</v>
      </c>
      <c r="L2619" s="6">
        <f t="shared" si="444"/>
        <v>-101.14592212686044</v>
      </c>
      <c r="M2619" s="60">
        <f t="shared" si="450"/>
        <v>5.537664787266805E-2</v>
      </c>
      <c r="N2619" s="61">
        <f t="shared" si="445"/>
        <v>1.3553766478726679</v>
      </c>
    </row>
    <row r="2620" spans="1:14">
      <c r="A2620" s="46">
        <v>39134</v>
      </c>
      <c r="B2620" s="47">
        <v>0</v>
      </c>
      <c r="C2620" s="48">
        <v>4.6555505268729893E-3</v>
      </c>
      <c r="D2620" s="40">
        <f t="shared" si="446"/>
        <v>1.4503193517663249</v>
      </c>
      <c r="E2620" s="5">
        <f t="shared" si="447"/>
        <v>14006.387035326497</v>
      </c>
      <c r="F2620" s="9">
        <f t="shared" si="440"/>
        <v>0</v>
      </c>
      <c r="G2620" s="5">
        <f t="shared" si="448"/>
        <v>0</v>
      </c>
      <c r="H2620" s="35">
        <f t="shared" si="441"/>
        <v>93.111010537459791</v>
      </c>
      <c r="I2620" s="5">
        <f t="shared" si="442"/>
        <v>0</v>
      </c>
      <c r="J2620" s="39">
        <f t="shared" si="443"/>
        <v>0</v>
      </c>
      <c r="K2620" s="39">
        <f t="shared" si="449"/>
        <v>0</v>
      </c>
      <c r="L2620" s="6">
        <f t="shared" si="444"/>
        <v>-93.111010537459791</v>
      </c>
      <c r="M2620" s="60">
        <f t="shared" si="450"/>
        <v>5.031935176632496E-2</v>
      </c>
      <c r="N2620" s="61">
        <f t="shared" si="445"/>
        <v>1.3503193517663248</v>
      </c>
    </row>
    <row r="2621" spans="1:14">
      <c r="A2621" s="46">
        <v>39135</v>
      </c>
      <c r="B2621" s="47">
        <v>0</v>
      </c>
      <c r="C2621" s="48">
        <v>4.8525412404657855E-3</v>
      </c>
      <c r="D2621" s="40">
        <f t="shared" si="446"/>
        <v>1.445663801239452</v>
      </c>
      <c r="E2621" s="5">
        <f t="shared" si="447"/>
        <v>13913.276024789038</v>
      </c>
      <c r="F2621" s="9">
        <f t="shared" si="440"/>
        <v>0</v>
      </c>
      <c r="G2621" s="5">
        <f t="shared" si="448"/>
        <v>0</v>
      </c>
      <c r="H2621" s="35">
        <f t="shared" si="441"/>
        <v>97.050824809315714</v>
      </c>
      <c r="I2621" s="5">
        <f t="shared" si="442"/>
        <v>0</v>
      </c>
      <c r="J2621" s="39">
        <f t="shared" si="443"/>
        <v>0</v>
      </c>
      <c r="K2621" s="39">
        <f t="shared" si="449"/>
        <v>0</v>
      </c>
      <c r="L2621" s="6">
        <f t="shared" si="444"/>
        <v>-97.050824809315714</v>
      </c>
      <c r="M2621" s="60">
        <f t="shared" si="450"/>
        <v>4.5663801239452129E-2</v>
      </c>
      <c r="N2621" s="61">
        <f t="shared" si="445"/>
        <v>1.345663801239452</v>
      </c>
    </row>
    <row r="2622" spans="1:14">
      <c r="A2622" s="46">
        <v>39136</v>
      </c>
      <c r="B2622" s="47">
        <v>0</v>
      </c>
      <c r="C2622" s="48">
        <v>4.6136163887895588E-3</v>
      </c>
      <c r="D2622" s="40">
        <f t="shared" si="446"/>
        <v>1.4408112599989862</v>
      </c>
      <c r="E2622" s="5">
        <f t="shared" si="447"/>
        <v>13816.225199979723</v>
      </c>
      <c r="F2622" s="9">
        <f t="shared" si="440"/>
        <v>0</v>
      </c>
      <c r="G2622" s="5">
        <f t="shared" si="448"/>
        <v>0</v>
      </c>
      <c r="H2622" s="35">
        <f t="shared" si="441"/>
        <v>92.272327775791169</v>
      </c>
      <c r="I2622" s="5">
        <f t="shared" si="442"/>
        <v>0</v>
      </c>
      <c r="J2622" s="39">
        <f t="shared" si="443"/>
        <v>0</v>
      </c>
      <c r="K2622" s="39">
        <f t="shared" si="449"/>
        <v>0</v>
      </c>
      <c r="L2622" s="6">
        <f t="shared" si="444"/>
        <v>-92.272327775791169</v>
      </c>
      <c r="M2622" s="60">
        <f t="shared" si="450"/>
        <v>4.0811259998986271E-2</v>
      </c>
      <c r="N2622" s="61">
        <f t="shared" si="445"/>
        <v>1.3408112599989861</v>
      </c>
    </row>
    <row r="2623" spans="1:14">
      <c r="A2623" s="46">
        <v>39137</v>
      </c>
      <c r="B2623" s="47">
        <v>0</v>
      </c>
      <c r="C2623" s="48">
        <v>5.0457082649363518E-3</v>
      </c>
      <c r="D2623" s="40">
        <f t="shared" si="446"/>
        <v>1.4361976436101966</v>
      </c>
      <c r="E2623" s="5">
        <f t="shared" si="447"/>
        <v>13723.952872203932</v>
      </c>
      <c r="F2623" s="9">
        <f t="shared" si="440"/>
        <v>0</v>
      </c>
      <c r="G2623" s="5">
        <f t="shared" si="448"/>
        <v>0</v>
      </c>
      <c r="H2623" s="35">
        <f t="shared" si="441"/>
        <v>100.91416529872704</v>
      </c>
      <c r="I2623" s="5">
        <f t="shared" si="442"/>
        <v>0</v>
      </c>
      <c r="J2623" s="39">
        <f t="shared" si="443"/>
        <v>0</v>
      </c>
      <c r="K2623" s="39">
        <f t="shared" si="449"/>
        <v>0</v>
      </c>
      <c r="L2623" s="6">
        <f t="shared" si="444"/>
        <v>-100.91416529872704</v>
      </c>
      <c r="M2623" s="60">
        <f t="shared" si="450"/>
        <v>3.6197643610196728E-2</v>
      </c>
      <c r="N2623" s="61">
        <f t="shared" si="445"/>
        <v>1.3361976436101966</v>
      </c>
    </row>
    <row r="2624" spans="1:14">
      <c r="A2624" s="46">
        <v>39138</v>
      </c>
      <c r="B2624" s="47">
        <v>0</v>
      </c>
      <c r="C2624" s="48">
        <v>4.5987857954270872E-3</v>
      </c>
      <c r="D2624" s="40">
        <f t="shared" si="446"/>
        <v>1.4311519353452602</v>
      </c>
      <c r="E2624" s="5">
        <f t="shared" si="447"/>
        <v>13623.038706905205</v>
      </c>
      <c r="F2624" s="9">
        <f t="shared" si="440"/>
        <v>0</v>
      </c>
      <c r="G2624" s="5">
        <f t="shared" si="448"/>
        <v>0</v>
      </c>
      <c r="H2624" s="35">
        <f t="shared" si="441"/>
        <v>91.975715908541744</v>
      </c>
      <c r="I2624" s="5">
        <f t="shared" si="442"/>
        <v>0</v>
      </c>
      <c r="J2624" s="39">
        <f t="shared" si="443"/>
        <v>0</v>
      </c>
      <c r="K2624" s="39">
        <f t="shared" si="449"/>
        <v>0</v>
      </c>
      <c r="L2624" s="6">
        <f t="shared" si="444"/>
        <v>-91.975715908541744</v>
      </c>
      <c r="M2624" s="60">
        <f t="shared" si="450"/>
        <v>3.1151935345260284E-2</v>
      </c>
      <c r="N2624" s="61">
        <f t="shared" si="445"/>
        <v>1.3311519353452601</v>
      </c>
    </row>
    <row r="2625" spans="1:14">
      <c r="A2625" s="46">
        <v>39139</v>
      </c>
      <c r="B2625" s="47">
        <v>0</v>
      </c>
      <c r="C2625" s="48">
        <v>4.7660504232242508E-3</v>
      </c>
      <c r="D2625" s="40">
        <f t="shared" si="446"/>
        <v>1.4265531495498331</v>
      </c>
      <c r="E2625" s="5">
        <f t="shared" si="447"/>
        <v>13531.062990996663</v>
      </c>
      <c r="F2625" s="9">
        <f t="shared" si="440"/>
        <v>0</v>
      </c>
      <c r="G2625" s="5">
        <f t="shared" si="448"/>
        <v>0</v>
      </c>
      <c r="H2625" s="35">
        <f t="shared" si="441"/>
        <v>95.321008464485018</v>
      </c>
      <c r="I2625" s="5">
        <f t="shared" si="442"/>
        <v>0</v>
      </c>
      <c r="J2625" s="39">
        <f t="shared" si="443"/>
        <v>0</v>
      </c>
      <c r="K2625" s="39">
        <f t="shared" si="449"/>
        <v>0</v>
      </c>
      <c r="L2625" s="6">
        <f t="shared" si="444"/>
        <v>-95.321008464485018</v>
      </c>
      <c r="M2625" s="60">
        <f t="shared" si="450"/>
        <v>2.6553149549833233E-2</v>
      </c>
      <c r="N2625" s="61">
        <f t="shared" si="445"/>
        <v>1.3265531495498331</v>
      </c>
    </row>
    <row r="2626" spans="1:14">
      <c r="A2626" s="46">
        <v>39140</v>
      </c>
      <c r="B2626" s="47">
        <v>2.032E-3</v>
      </c>
      <c r="C2626" s="48">
        <v>5.4368715790929544E-3</v>
      </c>
      <c r="D2626" s="40">
        <f t="shared" si="446"/>
        <v>1.4217870991266088</v>
      </c>
      <c r="E2626" s="5">
        <f t="shared" si="447"/>
        <v>13435.741982532178</v>
      </c>
      <c r="F2626" s="9">
        <f t="shared" si="440"/>
        <v>40.64</v>
      </c>
      <c r="G2626" s="5">
        <f t="shared" si="448"/>
        <v>134.11199999999999</v>
      </c>
      <c r="H2626" s="35">
        <f t="shared" si="441"/>
        <v>108.73743158185908</v>
      </c>
      <c r="I2626" s="5">
        <f t="shared" si="442"/>
        <v>0</v>
      </c>
      <c r="J2626" s="39">
        <f t="shared" si="443"/>
        <v>0</v>
      </c>
      <c r="K2626" s="39">
        <f t="shared" si="449"/>
        <v>0</v>
      </c>
      <c r="L2626" s="6">
        <f t="shared" si="444"/>
        <v>66.014568418140925</v>
      </c>
      <c r="M2626" s="60">
        <f t="shared" si="450"/>
        <v>2.1787099126608922E-2</v>
      </c>
      <c r="N2626" s="61">
        <f t="shared" si="445"/>
        <v>1.3217870991266087</v>
      </c>
    </row>
    <row r="2627" spans="1:14">
      <c r="A2627" s="46">
        <v>39141</v>
      </c>
      <c r="B2627" s="47">
        <v>0</v>
      </c>
      <c r="C2627" s="48">
        <v>5.6065732436010743E-3</v>
      </c>
      <c r="D2627" s="40">
        <f t="shared" si="446"/>
        <v>1.4250878275475158</v>
      </c>
      <c r="E2627" s="5">
        <f t="shared" si="447"/>
        <v>13501.756550950318</v>
      </c>
      <c r="F2627" s="9">
        <f t="shared" si="440"/>
        <v>0</v>
      </c>
      <c r="G2627" s="5">
        <f t="shared" si="448"/>
        <v>0</v>
      </c>
      <c r="H2627" s="35">
        <f t="shared" si="441"/>
        <v>112.13146487202148</v>
      </c>
      <c r="I2627" s="5">
        <f t="shared" si="442"/>
        <v>0</v>
      </c>
      <c r="J2627" s="39">
        <f t="shared" si="443"/>
        <v>0</v>
      </c>
      <c r="K2627" s="39">
        <f t="shared" si="449"/>
        <v>0</v>
      </c>
      <c r="L2627" s="6">
        <f t="shared" si="444"/>
        <v>-112.13146487202148</v>
      </c>
      <c r="M2627" s="60">
        <f t="shared" si="450"/>
        <v>2.5087827547515928E-2</v>
      </c>
      <c r="N2627" s="61">
        <f t="shared" si="445"/>
        <v>1.3250878275475158</v>
      </c>
    </row>
    <row r="2628" spans="1:14">
      <c r="A2628" s="46">
        <v>39142</v>
      </c>
      <c r="B2628" s="47">
        <v>5.0799999999999999E-4</v>
      </c>
      <c r="C2628" s="48">
        <v>5.6533251139201162E-3</v>
      </c>
      <c r="D2628" s="40">
        <f t="shared" si="446"/>
        <v>1.4194812543039148</v>
      </c>
      <c r="E2628" s="5">
        <f t="shared" si="447"/>
        <v>13389.625086078297</v>
      </c>
      <c r="F2628" s="9">
        <f t="shared" si="440"/>
        <v>10.16</v>
      </c>
      <c r="G2628" s="5">
        <f t="shared" si="448"/>
        <v>33.527999999999999</v>
      </c>
      <c r="H2628" s="35">
        <f t="shared" si="441"/>
        <v>113.06650227840233</v>
      </c>
      <c r="I2628" s="5">
        <f t="shared" si="442"/>
        <v>0</v>
      </c>
      <c r="J2628" s="39">
        <f t="shared" si="443"/>
        <v>0</v>
      </c>
      <c r="K2628" s="39">
        <f t="shared" si="449"/>
        <v>0</v>
      </c>
      <c r="L2628" s="6">
        <f t="shared" si="444"/>
        <v>-69.378502278402323</v>
      </c>
      <c r="M2628" s="60">
        <f t="shared" si="450"/>
        <v>1.9481254303914897E-2</v>
      </c>
      <c r="N2628" s="61">
        <f t="shared" si="445"/>
        <v>1.3194812543039147</v>
      </c>
    </row>
    <row r="2629" spans="1:14">
      <c r="A2629" s="46">
        <v>39143</v>
      </c>
      <c r="B2629" s="47">
        <v>2.2098E-2</v>
      </c>
      <c r="C2629" s="48">
        <v>5.0353597832546223E-3</v>
      </c>
      <c r="D2629" s="40">
        <f t="shared" si="446"/>
        <v>1.4160123291899946</v>
      </c>
      <c r="E2629" s="5">
        <f t="shared" si="447"/>
        <v>13320.246583799893</v>
      </c>
      <c r="F2629" s="9">
        <f t="shared" si="440"/>
        <v>441.96</v>
      </c>
      <c r="G2629" s="5">
        <f t="shared" si="448"/>
        <v>1458.4679999999996</v>
      </c>
      <c r="H2629" s="35">
        <f t="shared" si="441"/>
        <v>100.70719566509244</v>
      </c>
      <c r="I2629" s="5">
        <f t="shared" si="442"/>
        <v>0</v>
      </c>
      <c r="J2629" s="39">
        <f t="shared" si="443"/>
        <v>0</v>
      </c>
      <c r="K2629" s="39">
        <f t="shared" si="449"/>
        <v>0</v>
      </c>
      <c r="L2629" s="6">
        <f t="shared" si="444"/>
        <v>1799.7208043349071</v>
      </c>
      <c r="M2629" s="60">
        <f t="shared" si="450"/>
        <v>1.6012329189994734E-2</v>
      </c>
      <c r="N2629" s="61">
        <f t="shared" si="445"/>
        <v>1.3160123291899946</v>
      </c>
    </row>
    <row r="2630" spans="1:14">
      <c r="A2630" s="46">
        <v>39144</v>
      </c>
      <c r="B2630" s="47">
        <v>2.5399999999999999E-4</v>
      </c>
      <c r="C2630" s="48">
        <v>3.0796535536626811E-3</v>
      </c>
      <c r="D2630" s="40">
        <f t="shared" si="446"/>
        <v>1.50599836940674</v>
      </c>
      <c r="E2630" s="5">
        <f t="shared" si="447"/>
        <v>15119.967388134801</v>
      </c>
      <c r="F2630" s="9">
        <f t="shared" si="440"/>
        <v>5.08</v>
      </c>
      <c r="G2630" s="5">
        <f t="shared" si="448"/>
        <v>16.763999999999999</v>
      </c>
      <c r="H2630" s="35">
        <f t="shared" si="441"/>
        <v>61.593071073253626</v>
      </c>
      <c r="I2630" s="5">
        <f t="shared" si="442"/>
        <v>71.116937669485182</v>
      </c>
      <c r="J2630" s="39">
        <f t="shared" si="443"/>
        <v>119.96738813480067</v>
      </c>
      <c r="K2630" s="39">
        <f t="shared" si="449"/>
        <v>71.116937669485182</v>
      </c>
      <c r="L2630" s="6">
        <f t="shared" si="444"/>
        <v>-110.86600874273881</v>
      </c>
      <c r="M2630" s="60">
        <f t="shared" si="450"/>
        <v>0.10599836940674012</v>
      </c>
      <c r="N2630" s="61">
        <f t="shared" si="445"/>
        <v>1.4059983694067399</v>
      </c>
    </row>
    <row r="2631" spans="1:14">
      <c r="A2631" s="46">
        <v>39145</v>
      </c>
      <c r="B2631" s="47">
        <v>0</v>
      </c>
      <c r="C2631" s="48">
        <v>4.3366987152108913E-3</v>
      </c>
      <c r="D2631" s="40">
        <f t="shared" si="446"/>
        <v>1.500455068969603</v>
      </c>
      <c r="E2631" s="5">
        <f t="shared" si="447"/>
        <v>15009.101379392061</v>
      </c>
      <c r="F2631" s="9">
        <f t="shared" si="440"/>
        <v>0</v>
      </c>
      <c r="G2631" s="5">
        <f t="shared" si="448"/>
        <v>0</v>
      </c>
      <c r="H2631" s="35">
        <f t="shared" si="441"/>
        <v>86.733974304217824</v>
      </c>
      <c r="I2631" s="5">
        <f t="shared" si="442"/>
        <v>1.4860693238998997</v>
      </c>
      <c r="J2631" s="39">
        <f t="shared" si="443"/>
        <v>9.1013793920602382</v>
      </c>
      <c r="K2631" s="39">
        <f t="shared" si="449"/>
        <v>1.4860693238998997</v>
      </c>
      <c r="L2631" s="6">
        <f t="shared" si="444"/>
        <v>-88.220043628117722</v>
      </c>
      <c r="M2631" s="60">
        <f t="shared" si="450"/>
        <v>0.1004550689696031</v>
      </c>
      <c r="N2631" s="61">
        <f t="shared" si="445"/>
        <v>1.4004550689696029</v>
      </c>
    </row>
    <row r="2632" spans="1:14">
      <c r="A2632" s="46">
        <v>39146</v>
      </c>
      <c r="B2632" s="47">
        <v>0</v>
      </c>
      <c r="C2632" s="48">
        <v>4.9638362278274107E-3</v>
      </c>
      <c r="D2632" s="40">
        <f t="shared" si="446"/>
        <v>1.4960440667881971</v>
      </c>
      <c r="E2632" s="5">
        <f t="shared" si="447"/>
        <v>14920.881335763943</v>
      </c>
      <c r="F2632" s="9">
        <f t="shared" si="440"/>
        <v>0</v>
      </c>
      <c r="G2632" s="5">
        <f t="shared" si="448"/>
        <v>0</v>
      </c>
      <c r="H2632" s="35">
        <f t="shared" si="441"/>
        <v>99.276724556548217</v>
      </c>
      <c r="I2632" s="5">
        <f t="shared" si="442"/>
        <v>0</v>
      </c>
      <c r="J2632" s="39">
        <f t="shared" si="443"/>
        <v>0</v>
      </c>
      <c r="K2632" s="39">
        <f t="shared" si="449"/>
        <v>0</v>
      </c>
      <c r="L2632" s="6">
        <f t="shared" si="444"/>
        <v>-99.276724556548217</v>
      </c>
      <c r="M2632" s="60">
        <f t="shared" si="450"/>
        <v>9.6044066788197213E-2</v>
      </c>
      <c r="N2632" s="61">
        <f t="shared" si="445"/>
        <v>1.396044066788197</v>
      </c>
    </row>
    <row r="2633" spans="1:14">
      <c r="A2633" s="46">
        <v>39147</v>
      </c>
      <c r="B2633" s="47">
        <v>0</v>
      </c>
      <c r="C2633" s="48">
        <v>5.8730708337017233E-3</v>
      </c>
      <c r="D2633" s="40">
        <f t="shared" si="446"/>
        <v>1.4910802305603699</v>
      </c>
      <c r="E2633" s="5">
        <f t="shared" si="447"/>
        <v>14821.604611207395</v>
      </c>
      <c r="F2633" s="9">
        <f t="shared" si="440"/>
        <v>0</v>
      </c>
      <c r="G2633" s="5">
        <f t="shared" si="448"/>
        <v>0</v>
      </c>
      <c r="H2633" s="35">
        <f t="shared" si="441"/>
        <v>117.46141667403447</v>
      </c>
      <c r="I2633" s="5">
        <f t="shared" si="442"/>
        <v>0</v>
      </c>
      <c r="J2633" s="39">
        <f t="shared" si="443"/>
        <v>0</v>
      </c>
      <c r="K2633" s="39">
        <f t="shared" si="449"/>
        <v>0</v>
      </c>
      <c r="L2633" s="6">
        <f t="shared" si="444"/>
        <v>-117.46141667403447</v>
      </c>
      <c r="M2633" s="60">
        <f t="shared" si="450"/>
        <v>9.1080230560369957E-2</v>
      </c>
      <c r="N2633" s="61">
        <f t="shared" si="445"/>
        <v>1.3910802305603698</v>
      </c>
    </row>
    <row r="2634" spans="1:14">
      <c r="A2634" s="46">
        <v>39148</v>
      </c>
      <c r="B2634" s="47">
        <v>0</v>
      </c>
      <c r="C2634" s="48">
        <v>6.2608796187372494E-3</v>
      </c>
      <c r="D2634" s="40">
        <f t="shared" si="446"/>
        <v>1.4852071597266681</v>
      </c>
      <c r="E2634" s="5">
        <f t="shared" si="447"/>
        <v>14704.143194533361</v>
      </c>
      <c r="F2634" s="9">
        <f t="shared" si="440"/>
        <v>0</v>
      </c>
      <c r="G2634" s="5">
        <f t="shared" si="448"/>
        <v>0</v>
      </c>
      <c r="H2634" s="35">
        <f t="shared" si="441"/>
        <v>125.21759237474498</v>
      </c>
      <c r="I2634" s="5">
        <f t="shared" si="442"/>
        <v>0</v>
      </c>
      <c r="J2634" s="39">
        <f t="shared" si="443"/>
        <v>0</v>
      </c>
      <c r="K2634" s="39">
        <f t="shared" si="449"/>
        <v>0</v>
      </c>
      <c r="L2634" s="6">
        <f t="shared" si="444"/>
        <v>-125.21759237474498</v>
      </c>
      <c r="M2634" s="60">
        <f t="shared" si="450"/>
        <v>8.5207159726668147E-2</v>
      </c>
      <c r="N2634" s="61">
        <f t="shared" si="445"/>
        <v>1.385207159726668</v>
      </c>
    </row>
    <row r="2635" spans="1:14">
      <c r="A2635" s="46">
        <v>39149</v>
      </c>
      <c r="B2635" s="47">
        <v>0</v>
      </c>
      <c r="C2635" s="48">
        <v>6.4422629508642543E-3</v>
      </c>
      <c r="D2635" s="40">
        <f t="shared" si="446"/>
        <v>1.4789462801079307</v>
      </c>
      <c r="E2635" s="5">
        <f t="shared" si="447"/>
        <v>14578.925602158615</v>
      </c>
      <c r="F2635" s="9">
        <f t="shared" si="440"/>
        <v>0</v>
      </c>
      <c r="G2635" s="5">
        <f t="shared" si="448"/>
        <v>0</v>
      </c>
      <c r="H2635" s="35">
        <f t="shared" si="441"/>
        <v>128.84525901728509</v>
      </c>
      <c r="I2635" s="5">
        <f t="shared" si="442"/>
        <v>0</v>
      </c>
      <c r="J2635" s="39">
        <f t="shared" si="443"/>
        <v>0</v>
      </c>
      <c r="K2635" s="39">
        <f t="shared" si="449"/>
        <v>0</v>
      </c>
      <c r="L2635" s="6">
        <f t="shared" si="444"/>
        <v>-128.84525901728509</v>
      </c>
      <c r="M2635" s="60">
        <f t="shared" si="450"/>
        <v>7.8946280107930811E-2</v>
      </c>
      <c r="N2635" s="61">
        <f t="shared" si="445"/>
        <v>1.3789462801079306</v>
      </c>
    </row>
    <row r="2636" spans="1:14">
      <c r="A2636" s="46">
        <v>39150</v>
      </c>
      <c r="B2636" s="47">
        <v>8.6359999999999996E-3</v>
      </c>
      <c r="C2636" s="48">
        <v>6.0618643789708861E-3</v>
      </c>
      <c r="D2636" s="40">
        <f t="shared" si="446"/>
        <v>1.4725040171570665</v>
      </c>
      <c r="E2636" s="5">
        <f t="shared" si="447"/>
        <v>14450.08034314133</v>
      </c>
      <c r="F2636" s="9">
        <f t="shared" ref="F2636:F2699" si="451">B2636*($D$6+$D$5)*10000</f>
        <v>172.72</v>
      </c>
      <c r="G2636" s="5">
        <f t="shared" si="448"/>
        <v>569.97599999999989</v>
      </c>
      <c r="H2636" s="35">
        <f t="shared" ref="H2636:H2699" si="452">C2636*($D$6+$D$5)*10000</f>
        <v>121.23728757941772</v>
      </c>
      <c r="I2636" s="5">
        <f t="shared" ref="I2636:I2699" si="453">IF(D2636&lt;$L$4,0,(2/3*$L$6*SQRT(2*$L$7)*$L$5*(D2636-$L$4)^(3/2))*24*60*60)</f>
        <v>0</v>
      </c>
      <c r="J2636" s="39">
        <f t="shared" ref="J2636:J2699" si="454">IF(D2636&lt;$L$4,0,(D2636-$L$4)*10000*($D$6+$D$5))</f>
        <v>0</v>
      </c>
      <c r="K2636" s="39">
        <f t="shared" si="449"/>
        <v>0</v>
      </c>
      <c r="L2636" s="6">
        <f t="shared" ref="L2636:L2699" si="455">F2636+G2636-H2636-K2636</f>
        <v>621.45871242058217</v>
      </c>
      <c r="M2636" s="60">
        <f t="shared" si="450"/>
        <v>7.2504017157066558E-2</v>
      </c>
      <c r="N2636" s="61">
        <f t="shared" ref="N2636:N2699" si="456">IF(D2636&lt;$D$7,0,D2636-$D$7)</f>
        <v>1.3725040171570664</v>
      </c>
    </row>
    <row r="2637" spans="1:14">
      <c r="A2637" s="46">
        <v>39151</v>
      </c>
      <c r="B2637" s="47">
        <v>0</v>
      </c>
      <c r="C2637" s="48">
        <v>6.3164545304886088E-3</v>
      </c>
      <c r="D2637" s="40">
        <f t="shared" ref="D2637:D2700" si="457">IF(E2637&lt;$D$5*10000*($D$8-$D$7),(E2637+$D$7*$D$5*10000)/($D$5*10000),(E2637+$D$7*$D$5*10000+$D$8*$D$6*10000)/($D$5*10000+$D$6*10000))</f>
        <v>1.5035769527780956</v>
      </c>
      <c r="E2637" s="5">
        <f t="shared" ref="E2637:E2700" si="458">E2636+L2636</f>
        <v>15071.539055561912</v>
      </c>
      <c r="F2637" s="9">
        <f t="shared" si="451"/>
        <v>0</v>
      </c>
      <c r="G2637" s="5">
        <f t="shared" ref="G2637:G2700" si="459">B2637*$I$8*$D$4*10000</f>
        <v>0</v>
      </c>
      <c r="H2637" s="35">
        <f t="shared" si="452"/>
        <v>126.32909060977218</v>
      </c>
      <c r="I2637" s="5">
        <f t="shared" si="453"/>
        <v>32.748623134071288</v>
      </c>
      <c r="J2637" s="39">
        <f t="shared" si="454"/>
        <v>71.539055561911084</v>
      </c>
      <c r="K2637" s="39">
        <f t="shared" ref="K2637:K2700" si="460">IF(I2637&gt;J2637,J2637,I2637)</f>
        <v>32.748623134071288</v>
      </c>
      <c r="L2637" s="6">
        <f t="shared" si="455"/>
        <v>-159.07771374384347</v>
      </c>
      <c r="M2637" s="60">
        <f t="shared" ref="M2637:M2700" si="461">D2637-$D$8</f>
        <v>0.10357695277809564</v>
      </c>
      <c r="N2637" s="61">
        <f t="shared" si="456"/>
        <v>1.4035769527780955</v>
      </c>
    </row>
    <row r="2638" spans="1:14">
      <c r="A2638" s="46">
        <v>39152</v>
      </c>
      <c r="B2638" s="47">
        <v>0</v>
      </c>
      <c r="C2638" s="48">
        <v>6.0211592660408949E-3</v>
      </c>
      <c r="D2638" s="40">
        <f t="shared" si="457"/>
        <v>1.4956230670909034</v>
      </c>
      <c r="E2638" s="5">
        <f t="shared" si="458"/>
        <v>14912.461341818069</v>
      </c>
      <c r="F2638" s="9">
        <f t="shared" si="451"/>
        <v>0</v>
      </c>
      <c r="G2638" s="5">
        <f t="shared" si="459"/>
        <v>0</v>
      </c>
      <c r="H2638" s="35">
        <f t="shared" si="452"/>
        <v>120.42318532081789</v>
      </c>
      <c r="I2638" s="5">
        <f t="shared" si="453"/>
        <v>0</v>
      </c>
      <c r="J2638" s="39">
        <f t="shared" si="454"/>
        <v>0</v>
      </c>
      <c r="K2638" s="39">
        <f t="shared" si="460"/>
        <v>0</v>
      </c>
      <c r="L2638" s="6">
        <f t="shared" si="455"/>
        <v>-120.42318532081789</v>
      </c>
      <c r="M2638" s="60">
        <f t="shared" si="461"/>
        <v>9.5623067090903513E-2</v>
      </c>
      <c r="N2638" s="61">
        <f t="shared" si="456"/>
        <v>1.3956230670909033</v>
      </c>
    </row>
    <row r="2639" spans="1:14">
      <c r="A2639" s="46">
        <v>39153</v>
      </c>
      <c r="B2639" s="47">
        <v>0</v>
      </c>
      <c r="C2639" s="48">
        <v>6.8465041115140981E-3</v>
      </c>
      <c r="D2639" s="40">
        <f t="shared" si="457"/>
        <v>1.4896019078248623</v>
      </c>
      <c r="E2639" s="5">
        <f t="shared" si="458"/>
        <v>14792.03815649725</v>
      </c>
      <c r="F2639" s="9">
        <f t="shared" si="451"/>
        <v>0</v>
      </c>
      <c r="G2639" s="5">
        <f t="shared" si="459"/>
        <v>0</v>
      </c>
      <c r="H2639" s="35">
        <f t="shared" si="452"/>
        <v>136.93008223028195</v>
      </c>
      <c r="I2639" s="5">
        <f t="shared" si="453"/>
        <v>0</v>
      </c>
      <c r="J2639" s="39">
        <f t="shared" si="454"/>
        <v>0</v>
      </c>
      <c r="K2639" s="39">
        <f t="shared" si="460"/>
        <v>0</v>
      </c>
      <c r="L2639" s="6">
        <f t="shared" si="455"/>
        <v>-136.93008223028195</v>
      </c>
      <c r="M2639" s="60">
        <f t="shared" si="461"/>
        <v>8.9601907824862437E-2</v>
      </c>
      <c r="N2639" s="61">
        <f t="shared" si="456"/>
        <v>1.3896019078248623</v>
      </c>
    </row>
    <row r="2640" spans="1:14">
      <c r="A2640" s="46">
        <v>39154</v>
      </c>
      <c r="B2640" s="47">
        <v>0</v>
      </c>
      <c r="C2640" s="48">
        <v>6.744805089312118E-3</v>
      </c>
      <c r="D2640" s="40">
        <f t="shared" si="457"/>
        <v>1.4827554037133484</v>
      </c>
      <c r="E2640" s="5">
        <f t="shared" si="458"/>
        <v>14655.108074266969</v>
      </c>
      <c r="F2640" s="9">
        <f t="shared" si="451"/>
        <v>0</v>
      </c>
      <c r="G2640" s="5">
        <f t="shared" si="459"/>
        <v>0</v>
      </c>
      <c r="H2640" s="35">
        <f t="shared" si="452"/>
        <v>134.89610178624235</v>
      </c>
      <c r="I2640" s="5">
        <f t="shared" si="453"/>
        <v>0</v>
      </c>
      <c r="J2640" s="39">
        <f t="shared" si="454"/>
        <v>0</v>
      </c>
      <c r="K2640" s="39">
        <f t="shared" si="460"/>
        <v>0</v>
      </c>
      <c r="L2640" s="6">
        <f t="shared" si="455"/>
        <v>-134.89610178624235</v>
      </c>
      <c r="M2640" s="60">
        <f t="shared" si="461"/>
        <v>8.2755403713348441E-2</v>
      </c>
      <c r="N2640" s="61">
        <f t="shared" si="456"/>
        <v>1.3827554037133483</v>
      </c>
    </row>
    <row r="2641" spans="1:14">
      <c r="A2641" s="46">
        <v>39155</v>
      </c>
      <c r="B2641" s="47">
        <v>0</v>
      </c>
      <c r="C2641" s="48">
        <v>6.5022387527579988E-3</v>
      </c>
      <c r="D2641" s="40">
        <f t="shared" si="457"/>
        <v>1.4760105986240364</v>
      </c>
      <c r="E2641" s="5">
        <f t="shared" si="458"/>
        <v>14520.211972480727</v>
      </c>
      <c r="F2641" s="9">
        <f t="shared" si="451"/>
        <v>0</v>
      </c>
      <c r="G2641" s="5">
        <f t="shared" si="459"/>
        <v>0</v>
      </c>
      <c r="H2641" s="35">
        <f t="shared" si="452"/>
        <v>130.04477505515999</v>
      </c>
      <c r="I2641" s="5">
        <f t="shared" si="453"/>
        <v>0</v>
      </c>
      <c r="J2641" s="39">
        <f t="shared" si="454"/>
        <v>0</v>
      </c>
      <c r="K2641" s="39">
        <f t="shared" si="460"/>
        <v>0</v>
      </c>
      <c r="L2641" s="6">
        <f t="shared" si="455"/>
        <v>-130.04477505515999</v>
      </c>
      <c r="M2641" s="60">
        <f t="shared" si="461"/>
        <v>7.6010598624036474E-2</v>
      </c>
      <c r="N2641" s="61">
        <f t="shared" si="456"/>
        <v>1.3760105986240363</v>
      </c>
    </row>
    <row r="2642" spans="1:14">
      <c r="A2642" s="46">
        <v>39156</v>
      </c>
      <c r="B2642" s="47">
        <v>0</v>
      </c>
      <c r="C2642" s="48">
        <v>5.713716849262346E-3</v>
      </c>
      <c r="D2642" s="40">
        <f t="shared" si="457"/>
        <v>1.4695083598712784</v>
      </c>
      <c r="E2642" s="5">
        <f t="shared" si="458"/>
        <v>14390.167197425568</v>
      </c>
      <c r="F2642" s="9">
        <f t="shared" si="451"/>
        <v>0</v>
      </c>
      <c r="G2642" s="5">
        <f t="shared" si="459"/>
        <v>0</v>
      </c>
      <c r="H2642" s="35">
        <f t="shared" si="452"/>
        <v>114.27433698524692</v>
      </c>
      <c r="I2642" s="5">
        <f t="shared" si="453"/>
        <v>0</v>
      </c>
      <c r="J2642" s="39">
        <f t="shared" si="454"/>
        <v>0</v>
      </c>
      <c r="K2642" s="39">
        <f t="shared" si="460"/>
        <v>0</v>
      </c>
      <c r="L2642" s="6">
        <f t="shared" si="455"/>
        <v>-114.27433698524692</v>
      </c>
      <c r="M2642" s="60">
        <f t="shared" si="461"/>
        <v>6.9508359871278458E-2</v>
      </c>
      <c r="N2642" s="61">
        <f t="shared" si="456"/>
        <v>1.3695083598712783</v>
      </c>
    </row>
    <row r="2643" spans="1:14">
      <c r="A2643" s="46">
        <v>39157</v>
      </c>
      <c r="B2643" s="47">
        <v>7.1120000000000003E-3</v>
      </c>
      <c r="C2643" s="48">
        <v>5.24497653807333E-3</v>
      </c>
      <c r="D2643" s="40">
        <f t="shared" si="457"/>
        <v>1.4637946430220159</v>
      </c>
      <c r="E2643" s="5">
        <f t="shared" si="458"/>
        <v>14275.892860440321</v>
      </c>
      <c r="F2643" s="9">
        <f t="shared" si="451"/>
        <v>142.24</v>
      </c>
      <c r="G2643" s="5">
        <f t="shared" si="459"/>
        <v>469.392</v>
      </c>
      <c r="H2643" s="35">
        <f t="shared" si="452"/>
        <v>104.89953076146659</v>
      </c>
      <c r="I2643" s="5">
        <f t="shared" si="453"/>
        <v>0</v>
      </c>
      <c r="J2643" s="39">
        <f t="shared" si="454"/>
        <v>0</v>
      </c>
      <c r="K2643" s="39">
        <f t="shared" si="460"/>
        <v>0</v>
      </c>
      <c r="L2643" s="6">
        <f t="shared" si="455"/>
        <v>506.73246923853344</v>
      </c>
      <c r="M2643" s="60">
        <f t="shared" si="461"/>
        <v>6.3794643022015984E-2</v>
      </c>
      <c r="N2643" s="61">
        <f t="shared" si="456"/>
        <v>1.3637946430220158</v>
      </c>
    </row>
    <row r="2644" spans="1:14">
      <c r="A2644" s="46">
        <v>39158</v>
      </c>
      <c r="B2644" s="47">
        <v>0</v>
      </c>
      <c r="C2644" s="48">
        <v>4.7408251187018875E-3</v>
      </c>
      <c r="D2644" s="40">
        <f t="shared" si="457"/>
        <v>1.4891312664839429</v>
      </c>
      <c r="E2644" s="5">
        <f t="shared" si="458"/>
        <v>14782.625329678855</v>
      </c>
      <c r="F2644" s="9">
        <f t="shared" si="451"/>
        <v>0</v>
      </c>
      <c r="G2644" s="5">
        <f t="shared" si="459"/>
        <v>0</v>
      </c>
      <c r="H2644" s="35">
        <f t="shared" si="452"/>
        <v>94.816502374037753</v>
      </c>
      <c r="I2644" s="5">
        <f t="shared" si="453"/>
        <v>0</v>
      </c>
      <c r="J2644" s="39">
        <f t="shared" si="454"/>
        <v>0</v>
      </c>
      <c r="K2644" s="39">
        <f t="shared" si="460"/>
        <v>0</v>
      </c>
      <c r="L2644" s="6">
        <f t="shared" si="455"/>
        <v>-94.816502374037753</v>
      </c>
      <c r="M2644" s="60">
        <f t="shared" si="461"/>
        <v>8.9131266483942984E-2</v>
      </c>
      <c r="N2644" s="61">
        <f t="shared" si="456"/>
        <v>1.3891312664839428</v>
      </c>
    </row>
    <row r="2645" spans="1:14">
      <c r="A2645" s="46">
        <v>39159</v>
      </c>
      <c r="B2645" s="47">
        <v>0</v>
      </c>
      <c r="C2645" s="48">
        <v>5.0324266918270319E-3</v>
      </c>
      <c r="D2645" s="40">
        <f t="shared" si="457"/>
        <v>1.4843904413652409</v>
      </c>
      <c r="E2645" s="5">
        <f t="shared" si="458"/>
        <v>14687.808827304816</v>
      </c>
      <c r="F2645" s="9">
        <f t="shared" si="451"/>
        <v>0</v>
      </c>
      <c r="G2645" s="5">
        <f t="shared" si="459"/>
        <v>0</v>
      </c>
      <c r="H2645" s="35">
        <f t="shared" si="452"/>
        <v>100.64853383654064</v>
      </c>
      <c r="I2645" s="5">
        <f t="shared" si="453"/>
        <v>0</v>
      </c>
      <c r="J2645" s="39">
        <f t="shared" si="454"/>
        <v>0</v>
      </c>
      <c r="K2645" s="39">
        <f t="shared" si="460"/>
        <v>0</v>
      </c>
      <c r="L2645" s="6">
        <f t="shared" si="455"/>
        <v>-100.64853383654064</v>
      </c>
      <c r="M2645" s="60">
        <f t="shared" si="461"/>
        <v>8.4390441365240987E-2</v>
      </c>
      <c r="N2645" s="61">
        <f t="shared" si="456"/>
        <v>1.3843904413652408</v>
      </c>
    </row>
    <row r="2646" spans="1:14">
      <c r="A2646" s="46">
        <v>39160</v>
      </c>
      <c r="B2646" s="47">
        <v>0</v>
      </c>
      <c r="C2646" s="48">
        <v>6.0087698871378239E-3</v>
      </c>
      <c r="D2646" s="40">
        <f t="shared" si="457"/>
        <v>1.4793580146734138</v>
      </c>
      <c r="E2646" s="5">
        <f t="shared" si="458"/>
        <v>14587.160293468276</v>
      </c>
      <c r="F2646" s="9">
        <f t="shared" si="451"/>
        <v>0</v>
      </c>
      <c r="G2646" s="5">
        <f t="shared" si="459"/>
        <v>0</v>
      </c>
      <c r="H2646" s="35">
        <f t="shared" si="452"/>
        <v>120.17539774275647</v>
      </c>
      <c r="I2646" s="5">
        <f t="shared" si="453"/>
        <v>0</v>
      </c>
      <c r="J2646" s="39">
        <f t="shared" si="454"/>
        <v>0</v>
      </c>
      <c r="K2646" s="39">
        <f t="shared" si="460"/>
        <v>0</v>
      </c>
      <c r="L2646" s="6">
        <f t="shared" si="455"/>
        <v>-120.17539774275647</v>
      </c>
      <c r="M2646" s="60">
        <f t="shared" si="461"/>
        <v>7.9358014673413857E-2</v>
      </c>
      <c r="N2646" s="61">
        <f t="shared" si="456"/>
        <v>1.3793580146734137</v>
      </c>
    </row>
    <row r="2647" spans="1:14">
      <c r="A2647" s="46">
        <v>39161</v>
      </c>
      <c r="B2647" s="47">
        <v>0</v>
      </c>
      <c r="C2647" s="48">
        <v>6.7070947084432063E-3</v>
      </c>
      <c r="D2647" s="40">
        <f t="shared" si="457"/>
        <v>1.4733492447862759</v>
      </c>
      <c r="E2647" s="5">
        <f t="shared" si="458"/>
        <v>14466.98489572552</v>
      </c>
      <c r="F2647" s="9">
        <f t="shared" si="451"/>
        <v>0</v>
      </c>
      <c r="G2647" s="5">
        <f t="shared" si="459"/>
        <v>0</v>
      </c>
      <c r="H2647" s="35">
        <f t="shared" si="452"/>
        <v>134.14189416886413</v>
      </c>
      <c r="I2647" s="5">
        <f t="shared" si="453"/>
        <v>0</v>
      </c>
      <c r="J2647" s="39">
        <f t="shared" si="454"/>
        <v>0</v>
      </c>
      <c r="K2647" s="39">
        <f t="shared" si="460"/>
        <v>0</v>
      </c>
      <c r="L2647" s="6">
        <f t="shared" si="455"/>
        <v>-134.14189416886413</v>
      </c>
      <c r="M2647" s="60">
        <f t="shared" si="461"/>
        <v>7.3349244786276024E-2</v>
      </c>
      <c r="N2647" s="61">
        <f t="shared" si="456"/>
        <v>1.3733492447862758</v>
      </c>
    </row>
    <row r="2648" spans="1:14">
      <c r="A2648" s="46">
        <v>39162</v>
      </c>
      <c r="B2648" s="47">
        <v>0</v>
      </c>
      <c r="C2648" s="48">
        <v>6.2642644387445115E-3</v>
      </c>
      <c r="D2648" s="40">
        <f t="shared" si="457"/>
        <v>1.4666421500778328</v>
      </c>
      <c r="E2648" s="5">
        <f t="shared" si="458"/>
        <v>14332.843001556656</v>
      </c>
      <c r="F2648" s="9">
        <f t="shared" si="451"/>
        <v>0</v>
      </c>
      <c r="G2648" s="5">
        <f t="shared" si="459"/>
        <v>0</v>
      </c>
      <c r="H2648" s="35">
        <f t="shared" si="452"/>
        <v>125.28528877489023</v>
      </c>
      <c r="I2648" s="5">
        <f t="shared" si="453"/>
        <v>0</v>
      </c>
      <c r="J2648" s="39">
        <f t="shared" si="454"/>
        <v>0</v>
      </c>
      <c r="K2648" s="39">
        <f t="shared" si="460"/>
        <v>0</v>
      </c>
      <c r="L2648" s="6">
        <f t="shared" si="455"/>
        <v>-125.28528877489023</v>
      </c>
      <c r="M2648" s="60">
        <f t="shared" si="461"/>
        <v>6.6642150077832918E-2</v>
      </c>
      <c r="N2648" s="61">
        <f t="shared" si="456"/>
        <v>1.3666421500778327</v>
      </c>
    </row>
    <row r="2649" spans="1:14">
      <c r="A2649" s="46">
        <v>39163</v>
      </c>
      <c r="B2649" s="47">
        <v>0</v>
      </c>
      <c r="C2649" s="48">
        <v>6.3996995862346216E-3</v>
      </c>
      <c r="D2649" s="40">
        <f t="shared" si="457"/>
        <v>1.4603778856390883</v>
      </c>
      <c r="E2649" s="5">
        <f t="shared" si="458"/>
        <v>14207.557712781765</v>
      </c>
      <c r="F2649" s="9">
        <f t="shared" si="451"/>
        <v>0</v>
      </c>
      <c r="G2649" s="5">
        <f t="shared" si="459"/>
        <v>0</v>
      </c>
      <c r="H2649" s="35">
        <f t="shared" si="452"/>
        <v>127.99399172469244</v>
      </c>
      <c r="I2649" s="5">
        <f t="shared" si="453"/>
        <v>0</v>
      </c>
      <c r="J2649" s="39">
        <f t="shared" si="454"/>
        <v>0</v>
      </c>
      <c r="K2649" s="39">
        <f t="shared" si="460"/>
        <v>0</v>
      </c>
      <c r="L2649" s="6">
        <f t="shared" si="455"/>
        <v>-127.99399172469244</v>
      </c>
      <c r="M2649" s="60">
        <f t="shared" si="461"/>
        <v>6.0377885639088413E-2</v>
      </c>
      <c r="N2649" s="61">
        <f t="shared" si="456"/>
        <v>1.3603778856390882</v>
      </c>
    </row>
    <row r="2650" spans="1:14">
      <c r="A2650" s="46">
        <v>39164</v>
      </c>
      <c r="B2650" s="47">
        <v>0</v>
      </c>
      <c r="C2650" s="48">
        <v>6.6410873769997348E-3</v>
      </c>
      <c r="D2650" s="40">
        <f t="shared" si="457"/>
        <v>1.4539781860528536</v>
      </c>
      <c r="E2650" s="5">
        <f t="shared" si="458"/>
        <v>14079.563721057073</v>
      </c>
      <c r="F2650" s="9">
        <f t="shared" si="451"/>
        <v>0</v>
      </c>
      <c r="G2650" s="5">
        <f t="shared" si="459"/>
        <v>0</v>
      </c>
      <c r="H2650" s="35">
        <f t="shared" si="452"/>
        <v>132.8217475399947</v>
      </c>
      <c r="I2650" s="5">
        <f t="shared" si="453"/>
        <v>0</v>
      </c>
      <c r="J2650" s="39">
        <f t="shared" si="454"/>
        <v>0</v>
      </c>
      <c r="K2650" s="39">
        <f t="shared" si="460"/>
        <v>0</v>
      </c>
      <c r="L2650" s="6">
        <f t="shared" si="455"/>
        <v>-132.8217475399947</v>
      </c>
      <c r="M2650" s="60">
        <f t="shared" si="461"/>
        <v>5.3978186052853649E-2</v>
      </c>
      <c r="N2650" s="61">
        <f t="shared" si="456"/>
        <v>1.3539781860528535</v>
      </c>
    </row>
    <row r="2651" spans="1:14">
      <c r="A2651" s="46">
        <v>39165</v>
      </c>
      <c r="B2651" s="47">
        <v>0</v>
      </c>
      <c r="C2651" s="48">
        <v>6.8592188433597295E-3</v>
      </c>
      <c r="D2651" s="40">
        <f t="shared" si="457"/>
        <v>1.4473370986758538</v>
      </c>
      <c r="E2651" s="5">
        <f t="shared" si="458"/>
        <v>13946.741973517079</v>
      </c>
      <c r="F2651" s="9">
        <f t="shared" si="451"/>
        <v>0</v>
      </c>
      <c r="G2651" s="5">
        <f t="shared" si="459"/>
        <v>0</v>
      </c>
      <c r="H2651" s="35">
        <f t="shared" si="452"/>
        <v>137.1843768671946</v>
      </c>
      <c r="I2651" s="5">
        <f t="shared" si="453"/>
        <v>0</v>
      </c>
      <c r="J2651" s="39">
        <f t="shared" si="454"/>
        <v>0</v>
      </c>
      <c r="K2651" s="39">
        <f t="shared" si="460"/>
        <v>0</v>
      </c>
      <c r="L2651" s="6">
        <f t="shared" si="455"/>
        <v>-137.1843768671946</v>
      </c>
      <c r="M2651" s="60">
        <f t="shared" si="461"/>
        <v>4.7337098675853895E-2</v>
      </c>
      <c r="N2651" s="61">
        <f t="shared" si="456"/>
        <v>1.3473370986758537</v>
      </c>
    </row>
    <row r="2652" spans="1:14">
      <c r="A2652" s="46">
        <v>39166</v>
      </c>
      <c r="B2652" s="47">
        <v>0</v>
      </c>
      <c r="C2652" s="48">
        <v>7.275015530405644E-3</v>
      </c>
      <c r="D2652" s="40">
        <f t="shared" si="457"/>
        <v>1.4404778798324942</v>
      </c>
      <c r="E2652" s="5">
        <f t="shared" si="458"/>
        <v>13809.557596649884</v>
      </c>
      <c r="F2652" s="9">
        <f t="shared" si="451"/>
        <v>0</v>
      </c>
      <c r="G2652" s="5">
        <f t="shared" si="459"/>
        <v>0</v>
      </c>
      <c r="H2652" s="35">
        <f t="shared" si="452"/>
        <v>145.50031060811287</v>
      </c>
      <c r="I2652" s="5">
        <f t="shared" si="453"/>
        <v>0</v>
      </c>
      <c r="J2652" s="39">
        <f t="shared" si="454"/>
        <v>0</v>
      </c>
      <c r="K2652" s="39">
        <f t="shared" si="460"/>
        <v>0</v>
      </c>
      <c r="L2652" s="6">
        <f t="shared" si="455"/>
        <v>-145.50031060811287</v>
      </c>
      <c r="M2652" s="60">
        <f t="shared" si="461"/>
        <v>4.047787983249429E-2</v>
      </c>
      <c r="N2652" s="61">
        <f t="shared" si="456"/>
        <v>1.3404778798324941</v>
      </c>
    </row>
    <row r="2653" spans="1:14">
      <c r="A2653" s="46">
        <v>39167</v>
      </c>
      <c r="B2653" s="47">
        <v>0</v>
      </c>
      <c r="C2653" s="48">
        <v>6.7740604501612383E-3</v>
      </c>
      <c r="D2653" s="40">
        <f t="shared" si="457"/>
        <v>1.4332028643020884</v>
      </c>
      <c r="E2653" s="5">
        <f t="shared" si="458"/>
        <v>13664.057286041771</v>
      </c>
      <c r="F2653" s="9">
        <f t="shared" si="451"/>
        <v>0</v>
      </c>
      <c r="G2653" s="5">
        <f t="shared" si="459"/>
        <v>0</v>
      </c>
      <c r="H2653" s="35">
        <f t="shared" si="452"/>
        <v>135.48120900322476</v>
      </c>
      <c r="I2653" s="5">
        <f t="shared" si="453"/>
        <v>0</v>
      </c>
      <c r="J2653" s="39">
        <f t="shared" si="454"/>
        <v>0</v>
      </c>
      <c r="K2653" s="39">
        <f t="shared" si="460"/>
        <v>0</v>
      </c>
      <c r="L2653" s="6">
        <f t="shared" si="455"/>
        <v>-135.48120900322476</v>
      </c>
      <c r="M2653" s="60">
        <f t="shared" si="461"/>
        <v>3.3202864302088519E-2</v>
      </c>
      <c r="N2653" s="61">
        <f t="shared" si="456"/>
        <v>1.3332028643020883</v>
      </c>
    </row>
    <row r="2654" spans="1:14">
      <c r="A2654" s="46">
        <v>39168</v>
      </c>
      <c r="B2654" s="47">
        <v>0</v>
      </c>
      <c r="C2654" s="48">
        <v>6.1156751621723616E-3</v>
      </c>
      <c r="D2654" s="40">
        <f t="shared" si="457"/>
        <v>1.4264288038519273</v>
      </c>
      <c r="E2654" s="5">
        <f t="shared" si="458"/>
        <v>13528.576077038546</v>
      </c>
      <c r="F2654" s="9">
        <f t="shared" si="451"/>
        <v>0</v>
      </c>
      <c r="G2654" s="5">
        <f t="shared" si="459"/>
        <v>0</v>
      </c>
      <c r="H2654" s="35">
        <f t="shared" si="452"/>
        <v>122.31350324344723</v>
      </c>
      <c r="I2654" s="5">
        <f t="shared" si="453"/>
        <v>0</v>
      </c>
      <c r="J2654" s="39">
        <f t="shared" si="454"/>
        <v>0</v>
      </c>
      <c r="K2654" s="39">
        <f t="shared" si="460"/>
        <v>0</v>
      </c>
      <c r="L2654" s="6">
        <f t="shared" si="455"/>
        <v>-122.31350324344723</v>
      </c>
      <c r="M2654" s="60">
        <f t="shared" si="461"/>
        <v>2.6428803851927363E-2</v>
      </c>
      <c r="N2654" s="61">
        <f t="shared" si="456"/>
        <v>1.3264288038519272</v>
      </c>
    </row>
    <row r="2655" spans="1:14">
      <c r="A2655" s="46">
        <v>39169</v>
      </c>
      <c r="B2655" s="47">
        <v>0</v>
      </c>
      <c r="C2655" s="48">
        <v>6.9829465983452885E-3</v>
      </c>
      <c r="D2655" s="40">
        <f t="shared" si="457"/>
        <v>1.420313128689755</v>
      </c>
      <c r="E2655" s="5">
        <f t="shared" si="458"/>
        <v>13406.262573795098</v>
      </c>
      <c r="F2655" s="9">
        <f t="shared" si="451"/>
        <v>0</v>
      </c>
      <c r="G2655" s="5">
        <f t="shared" si="459"/>
        <v>0</v>
      </c>
      <c r="H2655" s="35">
        <f t="shared" si="452"/>
        <v>139.65893196690578</v>
      </c>
      <c r="I2655" s="5">
        <f t="shared" si="453"/>
        <v>0</v>
      </c>
      <c r="J2655" s="39">
        <f t="shared" si="454"/>
        <v>0</v>
      </c>
      <c r="K2655" s="39">
        <f t="shared" si="460"/>
        <v>0</v>
      </c>
      <c r="L2655" s="6">
        <f t="shared" si="455"/>
        <v>-139.65893196690578</v>
      </c>
      <c r="M2655" s="60">
        <f t="shared" si="461"/>
        <v>2.03131286897551E-2</v>
      </c>
      <c r="N2655" s="61">
        <f t="shared" si="456"/>
        <v>1.3203131286897549</v>
      </c>
    </row>
    <row r="2656" spans="1:14">
      <c r="A2656" s="46">
        <v>39170</v>
      </c>
      <c r="B2656" s="47">
        <v>0</v>
      </c>
      <c r="C2656" s="48">
        <v>6.8929667412789076E-3</v>
      </c>
      <c r="D2656" s="40">
        <f t="shared" si="457"/>
        <v>1.4133301820914097</v>
      </c>
      <c r="E2656" s="5">
        <f t="shared" si="458"/>
        <v>13266.603641828193</v>
      </c>
      <c r="F2656" s="9">
        <f t="shared" si="451"/>
        <v>0</v>
      </c>
      <c r="G2656" s="5">
        <f t="shared" si="459"/>
        <v>0</v>
      </c>
      <c r="H2656" s="35">
        <f t="shared" si="452"/>
        <v>137.85933482557815</v>
      </c>
      <c r="I2656" s="5">
        <f t="shared" si="453"/>
        <v>0</v>
      </c>
      <c r="J2656" s="39">
        <f t="shared" si="454"/>
        <v>0</v>
      </c>
      <c r="K2656" s="39">
        <f t="shared" si="460"/>
        <v>0</v>
      </c>
      <c r="L2656" s="6">
        <f t="shared" si="455"/>
        <v>-137.85933482557815</v>
      </c>
      <c r="M2656" s="60">
        <f t="shared" si="461"/>
        <v>1.3330182091409792E-2</v>
      </c>
      <c r="N2656" s="61">
        <f t="shared" si="456"/>
        <v>1.3133301820914096</v>
      </c>
    </row>
    <row r="2657" spans="1:14">
      <c r="A2657" s="46">
        <v>39171</v>
      </c>
      <c r="B2657" s="47">
        <v>5.0799999999999999E-4</v>
      </c>
      <c r="C2657" s="48">
        <v>4.7967618983215232E-3</v>
      </c>
      <c r="D2657" s="40">
        <f t="shared" si="457"/>
        <v>1.4064372153501306</v>
      </c>
      <c r="E2657" s="5">
        <f t="shared" si="458"/>
        <v>13128.744307002615</v>
      </c>
      <c r="F2657" s="9">
        <f t="shared" si="451"/>
        <v>10.16</v>
      </c>
      <c r="G2657" s="5">
        <f t="shared" si="459"/>
        <v>33.527999999999999</v>
      </c>
      <c r="H2657" s="35">
        <f t="shared" si="452"/>
        <v>95.935237966430464</v>
      </c>
      <c r="I2657" s="5">
        <f t="shared" si="453"/>
        <v>0</v>
      </c>
      <c r="J2657" s="39">
        <f t="shared" si="454"/>
        <v>0</v>
      </c>
      <c r="K2657" s="39">
        <f t="shared" si="460"/>
        <v>0</v>
      </c>
      <c r="L2657" s="6">
        <f t="shared" si="455"/>
        <v>-52.247237966430461</v>
      </c>
      <c r="M2657" s="60">
        <f t="shared" si="461"/>
        <v>6.4372153501306428E-3</v>
      </c>
      <c r="N2657" s="61">
        <f t="shared" si="456"/>
        <v>1.3064372153501305</v>
      </c>
    </row>
    <row r="2658" spans="1:14">
      <c r="A2658" s="46">
        <v>39172</v>
      </c>
      <c r="B2658" s="47">
        <v>2.5399999999999999E-4</v>
      </c>
      <c r="C2658" s="48">
        <v>5.3799026416747487E-3</v>
      </c>
      <c r="D2658" s="40">
        <f t="shared" si="457"/>
        <v>1.4038248534518092</v>
      </c>
      <c r="E2658" s="5">
        <f t="shared" si="458"/>
        <v>13076.497069036184</v>
      </c>
      <c r="F2658" s="9">
        <f t="shared" si="451"/>
        <v>5.08</v>
      </c>
      <c r="G2658" s="5">
        <f t="shared" si="459"/>
        <v>16.763999999999999</v>
      </c>
      <c r="H2658" s="35">
        <f t="shared" si="452"/>
        <v>107.59805283349498</v>
      </c>
      <c r="I2658" s="5">
        <f t="shared" si="453"/>
        <v>0</v>
      </c>
      <c r="J2658" s="39">
        <f t="shared" si="454"/>
        <v>0</v>
      </c>
      <c r="K2658" s="39">
        <f t="shared" si="460"/>
        <v>0</v>
      </c>
      <c r="L2658" s="6">
        <f t="shared" si="455"/>
        <v>-85.754052833494967</v>
      </c>
      <c r="M2658" s="60">
        <f t="shared" si="461"/>
        <v>3.8248534518092736E-3</v>
      </c>
      <c r="N2658" s="61">
        <f t="shared" si="456"/>
        <v>1.3038248534518091</v>
      </c>
    </row>
    <row r="2659" spans="1:14">
      <c r="A2659" s="46">
        <v>39173</v>
      </c>
      <c r="B2659" s="47">
        <v>0</v>
      </c>
      <c r="C2659" s="48">
        <v>7.6701840910284643E-3</v>
      </c>
      <c r="D2659" s="40">
        <f t="shared" si="457"/>
        <v>1.3990743016202689</v>
      </c>
      <c r="E2659" s="5">
        <f t="shared" si="458"/>
        <v>12990.743016202689</v>
      </c>
      <c r="F2659" s="9">
        <f t="shared" si="451"/>
        <v>0</v>
      </c>
      <c r="G2659" s="5">
        <f t="shared" si="459"/>
        <v>0</v>
      </c>
      <c r="H2659" s="35">
        <f t="shared" si="452"/>
        <v>153.40368182056929</v>
      </c>
      <c r="I2659" s="5">
        <f t="shared" si="453"/>
        <v>0</v>
      </c>
      <c r="J2659" s="39">
        <f t="shared" si="454"/>
        <v>0</v>
      </c>
      <c r="K2659" s="39">
        <f t="shared" si="460"/>
        <v>0</v>
      </c>
      <c r="L2659" s="6">
        <f t="shared" si="455"/>
        <v>-153.40368182056929</v>
      </c>
      <c r="M2659" s="60">
        <f t="shared" si="461"/>
        <v>-9.2569837973099922E-4</v>
      </c>
      <c r="N2659" s="61">
        <f t="shared" si="456"/>
        <v>1.2990743016202688</v>
      </c>
    </row>
    <row r="2660" spans="1:14">
      <c r="A2660" s="46">
        <v>39174</v>
      </c>
      <c r="B2660" s="47">
        <v>0</v>
      </c>
      <c r="C2660" s="48">
        <v>7.9935532510132488E-3</v>
      </c>
      <c r="D2660" s="40">
        <f t="shared" si="457"/>
        <v>1.3837339334382119</v>
      </c>
      <c r="E2660" s="5">
        <f t="shared" si="458"/>
        <v>12837.339334382119</v>
      </c>
      <c r="F2660" s="9">
        <f t="shared" si="451"/>
        <v>0</v>
      </c>
      <c r="G2660" s="5">
        <f t="shared" si="459"/>
        <v>0</v>
      </c>
      <c r="H2660" s="35">
        <f t="shared" si="452"/>
        <v>159.87106502026498</v>
      </c>
      <c r="I2660" s="5">
        <f t="shared" si="453"/>
        <v>0</v>
      </c>
      <c r="J2660" s="39">
        <f t="shared" si="454"/>
        <v>0</v>
      </c>
      <c r="K2660" s="39">
        <f t="shared" si="460"/>
        <v>0</v>
      </c>
      <c r="L2660" s="6">
        <f t="shared" si="455"/>
        <v>-159.87106502026498</v>
      </c>
      <c r="M2660" s="60">
        <f t="shared" si="461"/>
        <v>-1.6266066561787973E-2</v>
      </c>
      <c r="N2660" s="61">
        <f t="shared" si="456"/>
        <v>1.2837339334382118</v>
      </c>
    </row>
    <row r="2661" spans="1:14">
      <c r="A2661" s="46">
        <v>39175</v>
      </c>
      <c r="B2661" s="47">
        <v>0</v>
      </c>
      <c r="C2661" s="48">
        <v>8.3706134201298032E-3</v>
      </c>
      <c r="D2661" s="40">
        <f t="shared" si="457"/>
        <v>1.3677468269361854</v>
      </c>
      <c r="E2661" s="5">
        <f t="shared" si="458"/>
        <v>12677.468269361854</v>
      </c>
      <c r="F2661" s="9">
        <f t="shared" si="451"/>
        <v>0</v>
      </c>
      <c r="G2661" s="5">
        <f t="shared" si="459"/>
        <v>0</v>
      </c>
      <c r="H2661" s="35">
        <f t="shared" si="452"/>
        <v>167.41226840259606</v>
      </c>
      <c r="I2661" s="5">
        <f t="shared" si="453"/>
        <v>0</v>
      </c>
      <c r="J2661" s="39">
        <f t="shared" si="454"/>
        <v>0</v>
      </c>
      <c r="K2661" s="39">
        <f t="shared" si="460"/>
        <v>0</v>
      </c>
      <c r="L2661" s="6">
        <f t="shared" si="455"/>
        <v>-167.41226840259606</v>
      </c>
      <c r="M2661" s="60">
        <f t="shared" si="461"/>
        <v>-3.2253173063814478E-2</v>
      </c>
      <c r="N2661" s="61">
        <f t="shared" si="456"/>
        <v>1.2677468269361853</v>
      </c>
    </row>
    <row r="2662" spans="1:14">
      <c r="A2662" s="46">
        <v>39176</v>
      </c>
      <c r="B2662" s="47">
        <v>0</v>
      </c>
      <c r="C2662" s="48">
        <v>8.228144043039733E-3</v>
      </c>
      <c r="D2662" s="40">
        <f t="shared" si="457"/>
        <v>1.3510056000959259</v>
      </c>
      <c r="E2662" s="5">
        <f t="shared" si="458"/>
        <v>12510.056000959259</v>
      </c>
      <c r="F2662" s="9">
        <f t="shared" si="451"/>
        <v>0</v>
      </c>
      <c r="G2662" s="5">
        <f t="shared" si="459"/>
        <v>0</v>
      </c>
      <c r="H2662" s="35">
        <f t="shared" si="452"/>
        <v>164.56288086079465</v>
      </c>
      <c r="I2662" s="5">
        <f t="shared" si="453"/>
        <v>0</v>
      </c>
      <c r="J2662" s="39">
        <f t="shared" si="454"/>
        <v>0</v>
      </c>
      <c r="K2662" s="39">
        <f t="shared" si="460"/>
        <v>0</v>
      </c>
      <c r="L2662" s="6">
        <f t="shared" si="455"/>
        <v>-164.56288086079465</v>
      </c>
      <c r="M2662" s="60">
        <f t="shared" si="461"/>
        <v>-4.899439990407406E-2</v>
      </c>
      <c r="N2662" s="61">
        <f t="shared" si="456"/>
        <v>1.2510056000959258</v>
      </c>
    </row>
    <row r="2663" spans="1:14">
      <c r="A2663" s="46">
        <v>39177</v>
      </c>
      <c r="B2663" s="47">
        <v>5.842E-3</v>
      </c>
      <c r="C2663" s="48">
        <v>4.813657218045506E-3</v>
      </c>
      <c r="D2663" s="40">
        <f t="shared" si="457"/>
        <v>1.3345493120098464</v>
      </c>
      <c r="E2663" s="5">
        <f t="shared" si="458"/>
        <v>12345.493120098465</v>
      </c>
      <c r="F2663" s="9">
        <f t="shared" si="451"/>
        <v>116.84</v>
      </c>
      <c r="G2663" s="5">
        <f t="shared" si="459"/>
        <v>385.57199999999995</v>
      </c>
      <c r="H2663" s="35">
        <f t="shared" si="452"/>
        <v>96.273144360910123</v>
      </c>
      <c r="I2663" s="5">
        <f t="shared" si="453"/>
        <v>0</v>
      </c>
      <c r="J2663" s="39">
        <f t="shared" si="454"/>
        <v>0</v>
      </c>
      <c r="K2663" s="39">
        <f t="shared" si="460"/>
        <v>0</v>
      </c>
      <c r="L2663" s="6">
        <f t="shared" si="455"/>
        <v>406.1388556390898</v>
      </c>
      <c r="M2663" s="60">
        <f t="shared" si="461"/>
        <v>-6.5450687990153522E-2</v>
      </c>
      <c r="N2663" s="61">
        <f t="shared" si="456"/>
        <v>1.2345493120098463</v>
      </c>
    </row>
    <row r="2664" spans="1:14">
      <c r="A2664" s="46">
        <v>39178</v>
      </c>
      <c r="B2664" s="47">
        <v>0</v>
      </c>
      <c r="C2664" s="48">
        <v>6.2792412685493022E-3</v>
      </c>
      <c r="D2664" s="40">
        <f t="shared" si="457"/>
        <v>1.3751631975737555</v>
      </c>
      <c r="E2664" s="5">
        <f t="shared" si="458"/>
        <v>12751.631975737555</v>
      </c>
      <c r="F2664" s="9">
        <f t="shared" si="451"/>
        <v>0</v>
      </c>
      <c r="G2664" s="5">
        <f t="shared" si="459"/>
        <v>0</v>
      </c>
      <c r="H2664" s="35">
        <f t="shared" si="452"/>
        <v>125.58482537098604</v>
      </c>
      <c r="I2664" s="5">
        <f t="shared" si="453"/>
        <v>0</v>
      </c>
      <c r="J2664" s="39">
        <f t="shared" si="454"/>
        <v>0</v>
      </c>
      <c r="K2664" s="39">
        <f t="shared" si="460"/>
        <v>0</v>
      </c>
      <c r="L2664" s="6">
        <f t="shared" si="455"/>
        <v>-125.58482537098604</v>
      </c>
      <c r="M2664" s="60">
        <f t="shared" si="461"/>
        <v>-2.483680242624442E-2</v>
      </c>
      <c r="N2664" s="61">
        <f t="shared" si="456"/>
        <v>1.2751631975737554</v>
      </c>
    </row>
    <row r="2665" spans="1:14">
      <c r="A2665" s="46">
        <v>39179</v>
      </c>
      <c r="B2665" s="47">
        <v>0</v>
      </c>
      <c r="C2665" s="48">
        <v>4.7140013394245985E-3</v>
      </c>
      <c r="D2665" s="40">
        <f t="shared" si="457"/>
        <v>1.3626047150366569</v>
      </c>
      <c r="E2665" s="5">
        <f t="shared" si="458"/>
        <v>12626.047150366569</v>
      </c>
      <c r="F2665" s="9">
        <f t="shared" si="451"/>
        <v>0</v>
      </c>
      <c r="G2665" s="5">
        <f t="shared" si="459"/>
        <v>0</v>
      </c>
      <c r="H2665" s="35">
        <f t="shared" si="452"/>
        <v>94.280026788491966</v>
      </c>
      <c r="I2665" s="5">
        <f t="shared" si="453"/>
        <v>0</v>
      </c>
      <c r="J2665" s="39">
        <f t="shared" si="454"/>
        <v>0</v>
      </c>
      <c r="K2665" s="39">
        <f t="shared" si="460"/>
        <v>0</v>
      </c>
      <c r="L2665" s="6">
        <f t="shared" si="455"/>
        <v>-94.280026788491966</v>
      </c>
      <c r="M2665" s="60">
        <f t="shared" si="461"/>
        <v>-3.739528496334299E-2</v>
      </c>
      <c r="N2665" s="61">
        <f t="shared" si="456"/>
        <v>1.2626047150366568</v>
      </c>
    </row>
    <row r="2666" spans="1:14">
      <c r="A2666" s="46">
        <v>39180</v>
      </c>
      <c r="B2666" s="47">
        <v>0</v>
      </c>
      <c r="C2666" s="48">
        <v>5.4004657976868872E-3</v>
      </c>
      <c r="D2666" s="40">
        <f t="shared" si="457"/>
        <v>1.3531767123578076</v>
      </c>
      <c r="E2666" s="5">
        <f t="shared" si="458"/>
        <v>12531.767123578076</v>
      </c>
      <c r="F2666" s="9">
        <f t="shared" si="451"/>
        <v>0</v>
      </c>
      <c r="G2666" s="5">
        <f t="shared" si="459"/>
        <v>0</v>
      </c>
      <c r="H2666" s="35">
        <f t="shared" si="452"/>
        <v>108.00931595373774</v>
      </c>
      <c r="I2666" s="5">
        <f t="shared" si="453"/>
        <v>0</v>
      </c>
      <c r="J2666" s="39">
        <f t="shared" si="454"/>
        <v>0</v>
      </c>
      <c r="K2666" s="39">
        <f t="shared" si="460"/>
        <v>0</v>
      </c>
      <c r="L2666" s="6">
        <f t="shared" si="455"/>
        <v>-108.00931595373774</v>
      </c>
      <c r="M2666" s="60">
        <f t="shared" si="461"/>
        <v>-4.6823287642192346E-2</v>
      </c>
      <c r="N2666" s="61">
        <f t="shared" si="456"/>
        <v>1.2531767123578075</v>
      </c>
    </row>
    <row r="2667" spans="1:14">
      <c r="A2667" s="46">
        <v>39181</v>
      </c>
      <c r="B2667" s="47">
        <v>1.524E-3</v>
      </c>
      <c r="C2667" s="48">
        <v>2.6470821062143496E-3</v>
      </c>
      <c r="D2667" s="40">
        <f t="shared" si="457"/>
        <v>1.3423757807624339</v>
      </c>
      <c r="E2667" s="5">
        <f t="shared" si="458"/>
        <v>12423.757807624339</v>
      </c>
      <c r="F2667" s="9">
        <f t="shared" si="451"/>
        <v>30.48</v>
      </c>
      <c r="G2667" s="5">
        <f t="shared" si="459"/>
        <v>100.58399999999999</v>
      </c>
      <c r="H2667" s="35">
        <f t="shared" si="452"/>
        <v>52.941642124286993</v>
      </c>
      <c r="I2667" s="5">
        <f t="shared" si="453"/>
        <v>0</v>
      </c>
      <c r="J2667" s="39">
        <f t="shared" si="454"/>
        <v>0</v>
      </c>
      <c r="K2667" s="39">
        <f t="shared" si="460"/>
        <v>0</v>
      </c>
      <c r="L2667" s="6">
        <f t="shared" si="455"/>
        <v>78.122357875712993</v>
      </c>
      <c r="M2667" s="60">
        <f t="shared" si="461"/>
        <v>-5.7624219237565999E-2</v>
      </c>
      <c r="N2667" s="61">
        <f t="shared" si="456"/>
        <v>1.2423757807624338</v>
      </c>
    </row>
    <row r="2668" spans="1:14">
      <c r="A2668" s="46">
        <v>39182</v>
      </c>
      <c r="B2668" s="47">
        <v>2.5399999999999999E-4</v>
      </c>
      <c r="C2668" s="48">
        <v>4.2089610557984533E-3</v>
      </c>
      <c r="D2668" s="40">
        <f t="shared" si="457"/>
        <v>1.3501880165500051</v>
      </c>
      <c r="E2668" s="5">
        <f t="shared" si="458"/>
        <v>12501.880165500052</v>
      </c>
      <c r="F2668" s="9">
        <f t="shared" si="451"/>
        <v>5.08</v>
      </c>
      <c r="G2668" s="5">
        <f t="shared" si="459"/>
        <v>16.763999999999999</v>
      </c>
      <c r="H2668" s="35">
        <f t="shared" si="452"/>
        <v>84.179221115969071</v>
      </c>
      <c r="I2668" s="5">
        <f t="shared" si="453"/>
        <v>0</v>
      </c>
      <c r="J2668" s="39">
        <f t="shared" si="454"/>
        <v>0</v>
      </c>
      <c r="K2668" s="39">
        <f t="shared" si="460"/>
        <v>0</v>
      </c>
      <c r="L2668" s="6">
        <f t="shared" si="455"/>
        <v>-62.33522111596907</v>
      </c>
      <c r="M2668" s="60">
        <f t="shared" si="461"/>
        <v>-4.9811983449994823E-2</v>
      </c>
      <c r="N2668" s="61">
        <f t="shared" si="456"/>
        <v>1.250188016550005</v>
      </c>
    </row>
    <row r="2669" spans="1:14">
      <c r="A2669" s="46">
        <v>39183</v>
      </c>
      <c r="B2669" s="47">
        <v>0</v>
      </c>
      <c r="C2669" s="48">
        <v>7.6590154237175523E-3</v>
      </c>
      <c r="D2669" s="40">
        <f t="shared" si="457"/>
        <v>1.3439544944384083</v>
      </c>
      <c r="E2669" s="5">
        <f t="shared" si="458"/>
        <v>12439.544944384083</v>
      </c>
      <c r="F2669" s="9">
        <f t="shared" si="451"/>
        <v>0</v>
      </c>
      <c r="G2669" s="5">
        <f t="shared" si="459"/>
        <v>0</v>
      </c>
      <c r="H2669" s="35">
        <f t="shared" si="452"/>
        <v>153.18030847435105</v>
      </c>
      <c r="I2669" s="5">
        <f t="shared" si="453"/>
        <v>0</v>
      </c>
      <c r="J2669" s="39">
        <f t="shared" si="454"/>
        <v>0</v>
      </c>
      <c r="K2669" s="39">
        <f t="shared" si="460"/>
        <v>0</v>
      </c>
      <c r="L2669" s="6">
        <f t="shared" si="455"/>
        <v>-153.18030847435105</v>
      </c>
      <c r="M2669" s="60">
        <f t="shared" si="461"/>
        <v>-5.6045505561591602E-2</v>
      </c>
      <c r="N2669" s="61">
        <f t="shared" si="456"/>
        <v>1.2439544944384082</v>
      </c>
    </row>
    <row r="2670" spans="1:14">
      <c r="A2670" s="46">
        <v>39184</v>
      </c>
      <c r="B2670" s="47">
        <v>0</v>
      </c>
      <c r="C2670" s="48">
        <v>8.8140488899851564E-3</v>
      </c>
      <c r="D2670" s="40">
        <f t="shared" si="457"/>
        <v>1.3286364635909731</v>
      </c>
      <c r="E2670" s="5">
        <f t="shared" si="458"/>
        <v>12286.364635909731</v>
      </c>
      <c r="F2670" s="9">
        <f t="shared" si="451"/>
        <v>0</v>
      </c>
      <c r="G2670" s="5">
        <f t="shared" si="459"/>
        <v>0</v>
      </c>
      <c r="H2670" s="35">
        <f t="shared" si="452"/>
        <v>176.28097779970312</v>
      </c>
      <c r="I2670" s="5">
        <f t="shared" si="453"/>
        <v>0</v>
      </c>
      <c r="J2670" s="39">
        <f t="shared" si="454"/>
        <v>0</v>
      </c>
      <c r="K2670" s="39">
        <f t="shared" si="460"/>
        <v>0</v>
      </c>
      <c r="L2670" s="6">
        <f t="shared" si="455"/>
        <v>-176.28097779970312</v>
      </c>
      <c r="M2670" s="60">
        <f t="shared" si="461"/>
        <v>-7.1363536409026818E-2</v>
      </c>
      <c r="N2670" s="61">
        <f t="shared" si="456"/>
        <v>1.228636463590973</v>
      </c>
    </row>
    <row r="2671" spans="1:14">
      <c r="A2671" s="46">
        <v>39185</v>
      </c>
      <c r="B2671" s="47">
        <v>0</v>
      </c>
      <c r="C2671" s="48">
        <v>9.1276541008493764E-3</v>
      </c>
      <c r="D2671" s="40">
        <f t="shared" si="457"/>
        <v>1.3110083658110028</v>
      </c>
      <c r="E2671" s="5">
        <f t="shared" si="458"/>
        <v>12110.083658110028</v>
      </c>
      <c r="F2671" s="9">
        <f t="shared" si="451"/>
        <v>0</v>
      </c>
      <c r="G2671" s="5">
        <f t="shared" si="459"/>
        <v>0</v>
      </c>
      <c r="H2671" s="35">
        <f t="shared" si="452"/>
        <v>182.55308201698753</v>
      </c>
      <c r="I2671" s="5">
        <f t="shared" si="453"/>
        <v>0</v>
      </c>
      <c r="J2671" s="39">
        <f t="shared" si="454"/>
        <v>0</v>
      </c>
      <c r="K2671" s="39">
        <f t="shared" si="460"/>
        <v>0</v>
      </c>
      <c r="L2671" s="6">
        <f t="shared" si="455"/>
        <v>-182.55308201698753</v>
      </c>
      <c r="M2671" s="60">
        <f t="shared" si="461"/>
        <v>-8.8991634188997137E-2</v>
      </c>
      <c r="N2671" s="61">
        <f t="shared" si="456"/>
        <v>1.2110083658110027</v>
      </c>
    </row>
    <row r="2672" spans="1:14">
      <c r="A2672" s="46">
        <v>39186</v>
      </c>
      <c r="B2672" s="47">
        <v>0</v>
      </c>
      <c r="C2672" s="48">
        <v>8.3800616396736242E-3</v>
      </c>
      <c r="D2672" s="40">
        <f t="shared" si="457"/>
        <v>1.292753057609304</v>
      </c>
      <c r="E2672" s="5">
        <f t="shared" si="458"/>
        <v>11927.530576093041</v>
      </c>
      <c r="F2672" s="9">
        <f t="shared" si="451"/>
        <v>0</v>
      </c>
      <c r="G2672" s="5">
        <f t="shared" si="459"/>
        <v>0</v>
      </c>
      <c r="H2672" s="35">
        <f t="shared" si="452"/>
        <v>167.60123279347249</v>
      </c>
      <c r="I2672" s="5">
        <f t="shared" si="453"/>
        <v>0</v>
      </c>
      <c r="J2672" s="39">
        <f t="shared" si="454"/>
        <v>0</v>
      </c>
      <c r="K2672" s="39">
        <f t="shared" si="460"/>
        <v>0</v>
      </c>
      <c r="L2672" s="6">
        <f t="shared" si="455"/>
        <v>-167.60123279347249</v>
      </c>
      <c r="M2672" s="60">
        <f t="shared" si="461"/>
        <v>-0.10724694239069588</v>
      </c>
      <c r="N2672" s="61">
        <f t="shared" si="456"/>
        <v>1.1927530576093039</v>
      </c>
    </row>
    <row r="2673" spans="1:14">
      <c r="A2673" s="46">
        <v>39187</v>
      </c>
      <c r="B2673" s="47">
        <v>4.5719999999999997E-3</v>
      </c>
      <c r="C2673" s="48">
        <v>7.3792067852993994E-3</v>
      </c>
      <c r="D2673" s="40">
        <f t="shared" si="457"/>
        <v>1.2759929343299568</v>
      </c>
      <c r="E2673" s="5">
        <f t="shared" si="458"/>
        <v>11759.929343299567</v>
      </c>
      <c r="F2673" s="9">
        <f t="shared" si="451"/>
        <v>91.44</v>
      </c>
      <c r="G2673" s="5">
        <f t="shared" si="459"/>
        <v>301.7519999999999</v>
      </c>
      <c r="H2673" s="35">
        <f t="shared" si="452"/>
        <v>147.58413570598799</v>
      </c>
      <c r="I2673" s="5">
        <f t="shared" si="453"/>
        <v>0</v>
      </c>
      <c r="J2673" s="39">
        <f t="shared" si="454"/>
        <v>0</v>
      </c>
      <c r="K2673" s="39">
        <f t="shared" si="460"/>
        <v>0</v>
      </c>
      <c r="L2673" s="6">
        <f t="shared" si="455"/>
        <v>245.6078642940119</v>
      </c>
      <c r="M2673" s="60">
        <f t="shared" si="461"/>
        <v>-0.12400706567004316</v>
      </c>
      <c r="N2673" s="61">
        <f t="shared" si="456"/>
        <v>1.1759929343299567</v>
      </c>
    </row>
    <row r="2674" spans="1:14">
      <c r="A2674" s="46">
        <v>39188</v>
      </c>
      <c r="B2674" s="47">
        <v>0</v>
      </c>
      <c r="C2674" s="48">
        <v>6.6836230991528921E-3</v>
      </c>
      <c r="D2674" s="40">
        <f t="shared" si="457"/>
        <v>1.3005537207593578</v>
      </c>
      <c r="E2674" s="5">
        <f t="shared" si="458"/>
        <v>12005.537207593579</v>
      </c>
      <c r="F2674" s="9">
        <f t="shared" si="451"/>
        <v>0</v>
      </c>
      <c r="G2674" s="5">
        <f t="shared" si="459"/>
        <v>0</v>
      </c>
      <c r="H2674" s="35">
        <f t="shared" si="452"/>
        <v>133.67246198305784</v>
      </c>
      <c r="I2674" s="5">
        <f t="shared" si="453"/>
        <v>0</v>
      </c>
      <c r="J2674" s="39">
        <f t="shared" si="454"/>
        <v>0</v>
      </c>
      <c r="K2674" s="39">
        <f t="shared" si="460"/>
        <v>0</v>
      </c>
      <c r="L2674" s="6">
        <f t="shared" si="455"/>
        <v>-133.67246198305784</v>
      </c>
      <c r="M2674" s="60">
        <f t="shared" si="461"/>
        <v>-9.9446279240642088E-2</v>
      </c>
      <c r="N2674" s="61">
        <f t="shared" si="456"/>
        <v>1.2005537207593577</v>
      </c>
    </row>
    <row r="2675" spans="1:14">
      <c r="A2675" s="46">
        <v>39189</v>
      </c>
      <c r="B2675" s="47">
        <v>0</v>
      </c>
      <c r="C2675" s="48">
        <v>7.8388784217331524E-3</v>
      </c>
      <c r="D2675" s="40">
        <f t="shared" si="457"/>
        <v>1.2871864745610522</v>
      </c>
      <c r="E2675" s="5">
        <f t="shared" si="458"/>
        <v>11871.864745610521</v>
      </c>
      <c r="F2675" s="9">
        <f t="shared" si="451"/>
        <v>0</v>
      </c>
      <c r="G2675" s="5">
        <f t="shared" si="459"/>
        <v>0</v>
      </c>
      <c r="H2675" s="35">
        <f t="shared" si="452"/>
        <v>156.77756843466304</v>
      </c>
      <c r="I2675" s="5">
        <f t="shared" si="453"/>
        <v>0</v>
      </c>
      <c r="J2675" s="39">
        <f t="shared" si="454"/>
        <v>0</v>
      </c>
      <c r="K2675" s="39">
        <f t="shared" si="460"/>
        <v>0</v>
      </c>
      <c r="L2675" s="6">
        <f t="shared" si="455"/>
        <v>-156.77756843466304</v>
      </c>
      <c r="M2675" s="60">
        <f t="shared" si="461"/>
        <v>-0.11281352543894774</v>
      </c>
      <c r="N2675" s="61">
        <f t="shared" si="456"/>
        <v>1.1871864745610521</v>
      </c>
    </row>
    <row r="2676" spans="1:14">
      <c r="A2676" s="46">
        <v>39190</v>
      </c>
      <c r="B2676" s="47">
        <v>5.0800000000000003E-3</v>
      </c>
      <c r="C2676" s="48">
        <v>6.4454626562538732E-3</v>
      </c>
      <c r="D2676" s="40">
        <f t="shared" si="457"/>
        <v>1.2715087177175857</v>
      </c>
      <c r="E2676" s="5">
        <f t="shared" si="458"/>
        <v>11715.087177175858</v>
      </c>
      <c r="F2676" s="9">
        <f t="shared" si="451"/>
        <v>101.60000000000001</v>
      </c>
      <c r="G2676" s="5">
        <f t="shared" si="459"/>
        <v>335.28000000000003</v>
      </c>
      <c r="H2676" s="35">
        <f t="shared" si="452"/>
        <v>128.90925312507747</v>
      </c>
      <c r="I2676" s="5">
        <f t="shared" si="453"/>
        <v>0</v>
      </c>
      <c r="J2676" s="39">
        <f t="shared" si="454"/>
        <v>0</v>
      </c>
      <c r="K2676" s="39">
        <f t="shared" si="460"/>
        <v>0</v>
      </c>
      <c r="L2676" s="6">
        <f t="shared" si="455"/>
        <v>307.97074687492261</v>
      </c>
      <c r="M2676" s="60">
        <f t="shared" si="461"/>
        <v>-0.12849128228241424</v>
      </c>
      <c r="N2676" s="61">
        <f t="shared" si="456"/>
        <v>1.1715087177175856</v>
      </c>
    </row>
    <row r="2677" spans="1:14">
      <c r="A2677" s="46">
        <v>39191</v>
      </c>
      <c r="B2677" s="47">
        <v>2.5399999999999999E-4</v>
      </c>
      <c r="C2677" s="48">
        <v>7.8452955263464564E-3</v>
      </c>
      <c r="D2677" s="40">
        <f t="shared" si="457"/>
        <v>1.302305792405078</v>
      </c>
      <c r="E2677" s="5">
        <f t="shared" si="458"/>
        <v>12023.05792405078</v>
      </c>
      <c r="F2677" s="9">
        <f t="shared" si="451"/>
        <v>5.08</v>
      </c>
      <c r="G2677" s="5">
        <f t="shared" si="459"/>
        <v>16.763999999999999</v>
      </c>
      <c r="H2677" s="35">
        <f t="shared" si="452"/>
        <v>156.90591052692912</v>
      </c>
      <c r="I2677" s="5">
        <f t="shared" si="453"/>
        <v>0</v>
      </c>
      <c r="J2677" s="39">
        <f t="shared" si="454"/>
        <v>0</v>
      </c>
      <c r="K2677" s="39">
        <f t="shared" si="460"/>
        <v>0</v>
      </c>
      <c r="L2677" s="6">
        <f t="shared" si="455"/>
        <v>-135.06191052692913</v>
      </c>
      <c r="M2677" s="60">
        <f t="shared" si="461"/>
        <v>-9.7694207594921867E-2</v>
      </c>
      <c r="N2677" s="61">
        <f t="shared" si="456"/>
        <v>1.202305792405078</v>
      </c>
    </row>
    <row r="2678" spans="1:14">
      <c r="A2678" s="46">
        <v>39192</v>
      </c>
      <c r="B2678" s="47">
        <v>0</v>
      </c>
      <c r="C2678" s="48">
        <v>6.2568645230222193E-3</v>
      </c>
      <c r="D2678" s="40">
        <f t="shared" si="457"/>
        <v>1.288799601352385</v>
      </c>
      <c r="E2678" s="5">
        <f t="shared" si="458"/>
        <v>11887.996013523851</v>
      </c>
      <c r="F2678" s="9">
        <f t="shared" si="451"/>
        <v>0</v>
      </c>
      <c r="G2678" s="5">
        <f t="shared" si="459"/>
        <v>0</v>
      </c>
      <c r="H2678" s="35">
        <f t="shared" si="452"/>
        <v>125.13729046044439</v>
      </c>
      <c r="I2678" s="5">
        <f t="shared" si="453"/>
        <v>0</v>
      </c>
      <c r="J2678" s="39">
        <f t="shared" si="454"/>
        <v>0</v>
      </c>
      <c r="K2678" s="39">
        <f t="shared" si="460"/>
        <v>0</v>
      </c>
      <c r="L2678" s="6">
        <f t="shared" si="455"/>
        <v>-125.13729046044439</v>
      </c>
      <c r="M2678" s="60">
        <f t="shared" si="461"/>
        <v>-0.11120039864761488</v>
      </c>
      <c r="N2678" s="61">
        <f t="shared" si="456"/>
        <v>1.1887996013523849</v>
      </c>
    </row>
    <row r="2679" spans="1:14">
      <c r="A2679" s="46">
        <v>39193</v>
      </c>
      <c r="B2679" s="47">
        <v>0</v>
      </c>
      <c r="C2679" s="48">
        <v>7.0181863994244649E-3</v>
      </c>
      <c r="D2679" s="40">
        <f t="shared" si="457"/>
        <v>1.2762858723063406</v>
      </c>
      <c r="E2679" s="5">
        <f t="shared" si="458"/>
        <v>11762.858723063406</v>
      </c>
      <c r="F2679" s="9">
        <f t="shared" si="451"/>
        <v>0</v>
      </c>
      <c r="G2679" s="5">
        <f t="shared" si="459"/>
        <v>0</v>
      </c>
      <c r="H2679" s="35">
        <f t="shared" si="452"/>
        <v>140.3637279884893</v>
      </c>
      <c r="I2679" s="5">
        <f t="shared" si="453"/>
        <v>0</v>
      </c>
      <c r="J2679" s="39">
        <f t="shared" si="454"/>
        <v>0</v>
      </c>
      <c r="K2679" s="39">
        <f t="shared" si="460"/>
        <v>0</v>
      </c>
      <c r="L2679" s="6">
        <f t="shared" si="455"/>
        <v>-140.3637279884893</v>
      </c>
      <c r="M2679" s="60">
        <f t="shared" si="461"/>
        <v>-0.1237141276936593</v>
      </c>
      <c r="N2679" s="61">
        <f t="shared" si="456"/>
        <v>1.1762858723063405</v>
      </c>
    </row>
    <row r="2680" spans="1:14">
      <c r="A2680" s="46">
        <v>39194</v>
      </c>
      <c r="B2680" s="47">
        <v>0</v>
      </c>
      <c r="C2680" s="48">
        <v>8.0913538491481033E-3</v>
      </c>
      <c r="D2680" s="40">
        <f t="shared" si="457"/>
        <v>1.2622494995074915</v>
      </c>
      <c r="E2680" s="5">
        <f t="shared" si="458"/>
        <v>11622.494995074916</v>
      </c>
      <c r="F2680" s="9">
        <f t="shared" si="451"/>
        <v>0</v>
      </c>
      <c r="G2680" s="5">
        <f t="shared" si="459"/>
        <v>0</v>
      </c>
      <c r="H2680" s="35">
        <f t="shared" si="452"/>
        <v>161.82707698296207</v>
      </c>
      <c r="I2680" s="5">
        <f t="shared" si="453"/>
        <v>0</v>
      </c>
      <c r="J2680" s="39">
        <f t="shared" si="454"/>
        <v>0</v>
      </c>
      <c r="K2680" s="39">
        <f t="shared" si="460"/>
        <v>0</v>
      </c>
      <c r="L2680" s="6">
        <f t="shared" si="455"/>
        <v>-161.82707698296207</v>
      </c>
      <c r="M2680" s="60">
        <f t="shared" si="461"/>
        <v>-0.13775050049250837</v>
      </c>
      <c r="N2680" s="61">
        <f t="shared" si="456"/>
        <v>1.1622494995074915</v>
      </c>
    </row>
    <row r="2681" spans="1:14">
      <c r="A2681" s="46">
        <v>39195</v>
      </c>
      <c r="B2681" s="47">
        <v>0</v>
      </c>
      <c r="C2681" s="48">
        <v>8.2978269327522551E-3</v>
      </c>
      <c r="D2681" s="40">
        <f t="shared" si="457"/>
        <v>1.2460667918091954</v>
      </c>
      <c r="E2681" s="5">
        <f t="shared" si="458"/>
        <v>11460.667918091955</v>
      </c>
      <c r="F2681" s="9">
        <f t="shared" si="451"/>
        <v>0</v>
      </c>
      <c r="G2681" s="5">
        <f t="shared" si="459"/>
        <v>0</v>
      </c>
      <c r="H2681" s="35">
        <f t="shared" si="452"/>
        <v>165.95653865504511</v>
      </c>
      <c r="I2681" s="5">
        <f t="shared" si="453"/>
        <v>0</v>
      </c>
      <c r="J2681" s="39">
        <f t="shared" si="454"/>
        <v>0</v>
      </c>
      <c r="K2681" s="39">
        <f t="shared" si="460"/>
        <v>0</v>
      </c>
      <c r="L2681" s="6">
        <f t="shared" si="455"/>
        <v>-165.95653865504511</v>
      </c>
      <c r="M2681" s="60">
        <f t="shared" si="461"/>
        <v>-0.15393320819080447</v>
      </c>
      <c r="N2681" s="61">
        <f t="shared" si="456"/>
        <v>1.1460667918091954</v>
      </c>
    </row>
    <row r="2682" spans="1:14">
      <c r="A2682" s="46">
        <v>39196</v>
      </c>
      <c r="B2682" s="47">
        <v>0</v>
      </c>
      <c r="C2682" s="48">
        <v>8.5842914746847663E-3</v>
      </c>
      <c r="D2682" s="40">
        <f t="shared" si="457"/>
        <v>1.2294711379436909</v>
      </c>
      <c r="E2682" s="5">
        <f t="shared" si="458"/>
        <v>11294.711379436909</v>
      </c>
      <c r="F2682" s="9">
        <f t="shared" si="451"/>
        <v>0</v>
      </c>
      <c r="G2682" s="5">
        <f t="shared" si="459"/>
        <v>0</v>
      </c>
      <c r="H2682" s="35">
        <f t="shared" si="452"/>
        <v>171.68582949369534</v>
      </c>
      <c r="I2682" s="5">
        <f t="shared" si="453"/>
        <v>0</v>
      </c>
      <c r="J2682" s="39">
        <f t="shared" si="454"/>
        <v>0</v>
      </c>
      <c r="K2682" s="39">
        <f t="shared" si="460"/>
        <v>0</v>
      </c>
      <c r="L2682" s="6">
        <f t="shared" si="455"/>
        <v>-171.68582949369534</v>
      </c>
      <c r="M2682" s="60">
        <f t="shared" si="461"/>
        <v>-0.17052886205630902</v>
      </c>
      <c r="N2682" s="61">
        <f t="shared" si="456"/>
        <v>1.1294711379436908</v>
      </c>
    </row>
    <row r="2683" spans="1:14">
      <c r="A2683" s="46">
        <v>39197</v>
      </c>
      <c r="B2683" s="47">
        <v>0</v>
      </c>
      <c r="C2683" s="48">
        <v>8.1318004089410128E-3</v>
      </c>
      <c r="D2683" s="40">
        <f t="shared" si="457"/>
        <v>1.2123025549943214</v>
      </c>
      <c r="E2683" s="5">
        <f t="shared" si="458"/>
        <v>11123.025549943213</v>
      </c>
      <c r="F2683" s="9">
        <f t="shared" si="451"/>
        <v>0</v>
      </c>
      <c r="G2683" s="5">
        <f t="shared" si="459"/>
        <v>0</v>
      </c>
      <c r="H2683" s="35">
        <f t="shared" si="452"/>
        <v>162.63600817882025</v>
      </c>
      <c r="I2683" s="5">
        <f t="shared" si="453"/>
        <v>0</v>
      </c>
      <c r="J2683" s="39">
        <f t="shared" si="454"/>
        <v>0</v>
      </c>
      <c r="K2683" s="39">
        <f t="shared" si="460"/>
        <v>0</v>
      </c>
      <c r="L2683" s="6">
        <f t="shared" si="455"/>
        <v>-162.63600817882025</v>
      </c>
      <c r="M2683" s="60">
        <f t="shared" si="461"/>
        <v>-0.18769744500567853</v>
      </c>
      <c r="N2683" s="61">
        <f t="shared" si="456"/>
        <v>1.1123025549943213</v>
      </c>
    </row>
    <row r="2684" spans="1:14">
      <c r="A2684" s="46">
        <v>39198</v>
      </c>
      <c r="B2684" s="47">
        <v>0</v>
      </c>
      <c r="C2684" s="48">
        <v>8.1370416560604241E-3</v>
      </c>
      <c r="D2684" s="40">
        <f t="shared" si="457"/>
        <v>1.1960389541764394</v>
      </c>
      <c r="E2684" s="5">
        <f t="shared" si="458"/>
        <v>10960.389541764393</v>
      </c>
      <c r="F2684" s="9">
        <f t="shared" si="451"/>
        <v>0</v>
      </c>
      <c r="G2684" s="5">
        <f t="shared" si="459"/>
        <v>0</v>
      </c>
      <c r="H2684" s="35">
        <f t="shared" si="452"/>
        <v>162.74083312120848</v>
      </c>
      <c r="I2684" s="5">
        <f t="shared" si="453"/>
        <v>0</v>
      </c>
      <c r="J2684" s="39">
        <f t="shared" si="454"/>
        <v>0</v>
      </c>
      <c r="K2684" s="39">
        <f t="shared" si="460"/>
        <v>0</v>
      </c>
      <c r="L2684" s="6">
        <f t="shared" si="455"/>
        <v>-162.74083312120848</v>
      </c>
      <c r="M2684" s="60">
        <f t="shared" si="461"/>
        <v>-0.20396104582356056</v>
      </c>
      <c r="N2684" s="61">
        <f t="shared" si="456"/>
        <v>1.0960389541764393</v>
      </c>
    </row>
    <row r="2685" spans="1:14">
      <c r="A2685" s="46">
        <v>39199</v>
      </c>
      <c r="B2685" s="47">
        <v>9.6519999999999991E-3</v>
      </c>
      <c r="C2685" s="48">
        <v>6.7699340644237337E-3</v>
      </c>
      <c r="D2685" s="40">
        <f t="shared" si="457"/>
        <v>1.1797648708643185</v>
      </c>
      <c r="E2685" s="5">
        <f t="shared" si="458"/>
        <v>10797.648708643184</v>
      </c>
      <c r="F2685" s="9">
        <f t="shared" si="451"/>
        <v>193.04</v>
      </c>
      <c r="G2685" s="5">
        <f t="shared" si="459"/>
        <v>637.03199999999993</v>
      </c>
      <c r="H2685" s="35">
        <f t="shared" si="452"/>
        <v>135.39868128847468</v>
      </c>
      <c r="I2685" s="5">
        <f t="shared" si="453"/>
        <v>0</v>
      </c>
      <c r="J2685" s="39">
        <f t="shared" si="454"/>
        <v>0</v>
      </c>
      <c r="K2685" s="39">
        <f t="shared" si="460"/>
        <v>0</v>
      </c>
      <c r="L2685" s="6">
        <f t="shared" si="455"/>
        <v>694.67331871152521</v>
      </c>
      <c r="M2685" s="60">
        <f t="shared" si="461"/>
        <v>-0.22023512913568144</v>
      </c>
      <c r="N2685" s="61">
        <f t="shared" si="456"/>
        <v>1.0797648708643184</v>
      </c>
    </row>
    <row r="2686" spans="1:14">
      <c r="A2686" s="46">
        <v>39200</v>
      </c>
      <c r="B2686" s="47">
        <v>0</v>
      </c>
      <c r="C2686" s="48">
        <v>7.6990692461365827E-3</v>
      </c>
      <c r="D2686" s="40">
        <f t="shared" si="457"/>
        <v>1.249232202735471</v>
      </c>
      <c r="E2686" s="5">
        <f t="shared" si="458"/>
        <v>11492.32202735471</v>
      </c>
      <c r="F2686" s="9">
        <f t="shared" si="451"/>
        <v>0</v>
      </c>
      <c r="G2686" s="5">
        <f t="shared" si="459"/>
        <v>0</v>
      </c>
      <c r="H2686" s="35">
        <f t="shared" si="452"/>
        <v>153.98138492273165</v>
      </c>
      <c r="I2686" s="5">
        <f t="shared" si="453"/>
        <v>0</v>
      </c>
      <c r="J2686" s="39">
        <f t="shared" si="454"/>
        <v>0</v>
      </c>
      <c r="K2686" s="39">
        <f t="shared" si="460"/>
        <v>0</v>
      </c>
      <c r="L2686" s="6">
        <f t="shared" si="455"/>
        <v>-153.98138492273165</v>
      </c>
      <c r="M2686" s="60">
        <f t="shared" si="461"/>
        <v>-0.15076779726452894</v>
      </c>
      <c r="N2686" s="61">
        <f t="shared" si="456"/>
        <v>1.1492322027354709</v>
      </c>
    </row>
    <row r="2687" spans="1:14">
      <c r="A2687" s="46">
        <v>39201</v>
      </c>
      <c r="B2687" s="47">
        <v>0</v>
      </c>
      <c r="C2687" s="48">
        <v>8.4900470080159877E-3</v>
      </c>
      <c r="D2687" s="40">
        <f t="shared" si="457"/>
        <v>1.2338340642431977</v>
      </c>
      <c r="E2687" s="5">
        <f t="shared" si="458"/>
        <v>11338.340642431978</v>
      </c>
      <c r="F2687" s="9">
        <f t="shared" si="451"/>
        <v>0</v>
      </c>
      <c r="G2687" s="5">
        <f t="shared" si="459"/>
        <v>0</v>
      </c>
      <c r="H2687" s="35">
        <f t="shared" si="452"/>
        <v>169.80094016031975</v>
      </c>
      <c r="I2687" s="5">
        <f t="shared" si="453"/>
        <v>0</v>
      </c>
      <c r="J2687" s="39">
        <f t="shared" si="454"/>
        <v>0</v>
      </c>
      <c r="K2687" s="39">
        <f t="shared" si="460"/>
        <v>0</v>
      </c>
      <c r="L2687" s="6">
        <f t="shared" si="455"/>
        <v>-169.80094016031975</v>
      </c>
      <c r="M2687" s="60">
        <f t="shared" si="461"/>
        <v>-0.16616593575680216</v>
      </c>
      <c r="N2687" s="61">
        <f t="shared" si="456"/>
        <v>1.1338340642431977</v>
      </c>
    </row>
    <row r="2688" spans="1:14">
      <c r="A2688" s="46">
        <v>39202</v>
      </c>
      <c r="B2688" s="47">
        <v>0</v>
      </c>
      <c r="C2688" s="48">
        <v>8.9650288886271925E-3</v>
      </c>
      <c r="D2688" s="40">
        <f t="shared" si="457"/>
        <v>1.2168539702271659</v>
      </c>
      <c r="E2688" s="5">
        <f t="shared" si="458"/>
        <v>11168.539702271659</v>
      </c>
      <c r="F2688" s="9">
        <f t="shared" si="451"/>
        <v>0</v>
      </c>
      <c r="G2688" s="5">
        <f t="shared" si="459"/>
        <v>0</v>
      </c>
      <c r="H2688" s="35">
        <f t="shared" si="452"/>
        <v>179.30057777254385</v>
      </c>
      <c r="I2688" s="5">
        <f t="shared" si="453"/>
        <v>0</v>
      </c>
      <c r="J2688" s="39">
        <f t="shared" si="454"/>
        <v>0</v>
      </c>
      <c r="K2688" s="39">
        <f t="shared" si="460"/>
        <v>0</v>
      </c>
      <c r="L2688" s="6">
        <f t="shared" si="455"/>
        <v>-179.30057777254385</v>
      </c>
      <c r="M2688" s="60">
        <f t="shared" si="461"/>
        <v>-0.18314602977283401</v>
      </c>
      <c r="N2688" s="61">
        <f t="shared" si="456"/>
        <v>1.1168539702271658</v>
      </c>
    </row>
    <row r="2689" spans="1:14">
      <c r="A2689" s="46">
        <v>39203</v>
      </c>
      <c r="B2689" s="47">
        <v>0</v>
      </c>
      <c r="C2689" s="48">
        <v>9.8576296224459417E-3</v>
      </c>
      <c r="D2689" s="40">
        <f t="shared" si="457"/>
        <v>1.1989239124499116</v>
      </c>
      <c r="E2689" s="5">
        <f t="shared" si="458"/>
        <v>10989.239124499116</v>
      </c>
      <c r="F2689" s="9">
        <f t="shared" si="451"/>
        <v>0</v>
      </c>
      <c r="G2689" s="5">
        <f t="shared" si="459"/>
        <v>0</v>
      </c>
      <c r="H2689" s="35">
        <f t="shared" si="452"/>
        <v>197.15259244891882</v>
      </c>
      <c r="I2689" s="5">
        <f t="shared" si="453"/>
        <v>0</v>
      </c>
      <c r="J2689" s="39">
        <f t="shared" si="454"/>
        <v>0</v>
      </c>
      <c r="K2689" s="39">
        <f t="shared" si="460"/>
        <v>0</v>
      </c>
      <c r="L2689" s="6">
        <f t="shared" si="455"/>
        <v>-197.15259244891882</v>
      </c>
      <c r="M2689" s="60">
        <f t="shared" si="461"/>
        <v>-0.20107608755008832</v>
      </c>
      <c r="N2689" s="61">
        <f t="shared" si="456"/>
        <v>1.0989239124499115</v>
      </c>
    </row>
    <row r="2690" spans="1:14">
      <c r="A2690" s="46">
        <v>39204</v>
      </c>
      <c r="B2690" s="47">
        <v>5.842E-3</v>
      </c>
      <c r="C2690" s="48">
        <v>9.8600918412902333E-3</v>
      </c>
      <c r="D2690" s="40">
        <f t="shared" si="457"/>
        <v>1.1792086532050197</v>
      </c>
      <c r="E2690" s="5">
        <f t="shared" si="458"/>
        <v>10792.086532050196</v>
      </c>
      <c r="F2690" s="9">
        <f t="shared" si="451"/>
        <v>116.84</v>
      </c>
      <c r="G2690" s="5">
        <f t="shared" si="459"/>
        <v>385.57199999999995</v>
      </c>
      <c r="H2690" s="35">
        <f t="shared" si="452"/>
        <v>197.20183682580466</v>
      </c>
      <c r="I2690" s="5">
        <f t="shared" si="453"/>
        <v>0</v>
      </c>
      <c r="J2690" s="39">
        <f t="shared" si="454"/>
        <v>0</v>
      </c>
      <c r="K2690" s="39">
        <f t="shared" si="460"/>
        <v>0</v>
      </c>
      <c r="L2690" s="6">
        <f t="shared" si="455"/>
        <v>305.21016317419526</v>
      </c>
      <c r="M2690" s="60">
        <f t="shared" si="461"/>
        <v>-0.22079134679498025</v>
      </c>
      <c r="N2690" s="61">
        <f t="shared" si="456"/>
        <v>1.0792086532050196</v>
      </c>
    </row>
    <row r="2691" spans="1:14">
      <c r="A2691" s="46">
        <v>39205</v>
      </c>
      <c r="B2691" s="47">
        <v>0</v>
      </c>
      <c r="C2691" s="48">
        <v>1.0086633121585187E-2</v>
      </c>
      <c r="D2691" s="40">
        <f t="shared" si="457"/>
        <v>1.2097296695224391</v>
      </c>
      <c r="E2691" s="5">
        <f t="shared" si="458"/>
        <v>11097.296695224391</v>
      </c>
      <c r="F2691" s="9">
        <f t="shared" si="451"/>
        <v>0</v>
      </c>
      <c r="G2691" s="5">
        <f t="shared" si="459"/>
        <v>0</v>
      </c>
      <c r="H2691" s="35">
        <f t="shared" si="452"/>
        <v>201.73266243170374</v>
      </c>
      <c r="I2691" s="5">
        <f t="shared" si="453"/>
        <v>0</v>
      </c>
      <c r="J2691" s="39">
        <f t="shared" si="454"/>
        <v>0</v>
      </c>
      <c r="K2691" s="39">
        <f t="shared" si="460"/>
        <v>0</v>
      </c>
      <c r="L2691" s="6">
        <f t="shared" si="455"/>
        <v>-201.73266243170374</v>
      </c>
      <c r="M2691" s="60">
        <f t="shared" si="461"/>
        <v>-0.19027033047756081</v>
      </c>
      <c r="N2691" s="61">
        <f t="shared" si="456"/>
        <v>1.109729669522439</v>
      </c>
    </row>
    <row r="2692" spans="1:14">
      <c r="A2692" s="46">
        <v>39206</v>
      </c>
      <c r="B2692" s="47">
        <v>6.8580000000000004E-3</v>
      </c>
      <c r="C2692" s="48">
        <v>1.0088568946787772E-2</v>
      </c>
      <c r="D2692" s="40">
        <f t="shared" si="457"/>
        <v>1.1895564032792689</v>
      </c>
      <c r="E2692" s="5">
        <f t="shared" si="458"/>
        <v>10895.564032792689</v>
      </c>
      <c r="F2692" s="9">
        <f t="shared" si="451"/>
        <v>137.16</v>
      </c>
      <c r="G2692" s="5">
        <f t="shared" si="459"/>
        <v>452.62799999999999</v>
      </c>
      <c r="H2692" s="35">
        <f t="shared" si="452"/>
        <v>201.77137893575545</v>
      </c>
      <c r="I2692" s="5">
        <f t="shared" si="453"/>
        <v>0</v>
      </c>
      <c r="J2692" s="39">
        <f t="shared" si="454"/>
        <v>0</v>
      </c>
      <c r="K2692" s="39">
        <f t="shared" si="460"/>
        <v>0</v>
      </c>
      <c r="L2692" s="6">
        <f t="shared" si="455"/>
        <v>388.01662106424453</v>
      </c>
      <c r="M2692" s="60">
        <f t="shared" si="461"/>
        <v>-0.21044359672073099</v>
      </c>
      <c r="N2692" s="61">
        <f t="shared" si="456"/>
        <v>1.0895564032792688</v>
      </c>
    </row>
    <row r="2693" spans="1:14">
      <c r="A2693" s="46">
        <v>39207</v>
      </c>
      <c r="B2693" s="47">
        <v>8.3820000000000006E-3</v>
      </c>
      <c r="C2693" s="48">
        <v>7.8537056072534792E-3</v>
      </c>
      <c r="D2693" s="40">
        <f t="shared" si="457"/>
        <v>1.2283580653856931</v>
      </c>
      <c r="E2693" s="5">
        <f t="shared" si="458"/>
        <v>11283.580653856932</v>
      </c>
      <c r="F2693" s="9">
        <f t="shared" si="451"/>
        <v>167.64000000000001</v>
      </c>
      <c r="G2693" s="5">
        <f t="shared" si="459"/>
        <v>553.21199999999999</v>
      </c>
      <c r="H2693" s="35">
        <f t="shared" si="452"/>
        <v>157.07411214506959</v>
      </c>
      <c r="I2693" s="5">
        <f t="shared" si="453"/>
        <v>0</v>
      </c>
      <c r="J2693" s="39">
        <f t="shared" si="454"/>
        <v>0</v>
      </c>
      <c r="K2693" s="39">
        <f t="shared" si="460"/>
        <v>0</v>
      </c>
      <c r="L2693" s="6">
        <f t="shared" si="455"/>
        <v>563.77788785493044</v>
      </c>
      <c r="M2693" s="60">
        <f t="shared" si="461"/>
        <v>-0.17164193461430677</v>
      </c>
      <c r="N2693" s="61">
        <f t="shared" si="456"/>
        <v>1.1283580653856931</v>
      </c>
    </row>
    <row r="2694" spans="1:14">
      <c r="A2694" s="46">
        <v>39208</v>
      </c>
      <c r="B2694" s="47">
        <v>0</v>
      </c>
      <c r="C2694" s="48">
        <v>8.5046969247302082E-3</v>
      </c>
      <c r="D2694" s="40">
        <f t="shared" si="457"/>
        <v>1.2847358541711862</v>
      </c>
      <c r="E2694" s="5">
        <f t="shared" si="458"/>
        <v>11847.358541711863</v>
      </c>
      <c r="F2694" s="9">
        <f t="shared" si="451"/>
        <v>0</v>
      </c>
      <c r="G2694" s="5">
        <f t="shared" si="459"/>
        <v>0</v>
      </c>
      <c r="H2694" s="35">
        <f t="shared" si="452"/>
        <v>170.09393849460417</v>
      </c>
      <c r="I2694" s="5">
        <f t="shared" si="453"/>
        <v>0</v>
      </c>
      <c r="J2694" s="39">
        <f t="shared" si="454"/>
        <v>0</v>
      </c>
      <c r="K2694" s="39">
        <f t="shared" si="460"/>
        <v>0</v>
      </c>
      <c r="L2694" s="6">
        <f t="shared" si="455"/>
        <v>-170.09393849460417</v>
      </c>
      <c r="M2694" s="60">
        <f t="shared" si="461"/>
        <v>-0.11526414582881372</v>
      </c>
      <c r="N2694" s="61">
        <f t="shared" si="456"/>
        <v>1.1847358541711861</v>
      </c>
    </row>
    <row r="2695" spans="1:14">
      <c r="A2695" s="46">
        <v>39209</v>
      </c>
      <c r="B2695" s="47">
        <v>0</v>
      </c>
      <c r="C2695" s="48">
        <v>7.3313976000045147E-3</v>
      </c>
      <c r="D2695" s="40">
        <f t="shared" si="457"/>
        <v>1.2677264603217258</v>
      </c>
      <c r="E2695" s="5">
        <f t="shared" si="458"/>
        <v>11677.264603217258</v>
      </c>
      <c r="F2695" s="9">
        <f t="shared" si="451"/>
        <v>0</v>
      </c>
      <c r="G2695" s="5">
        <f t="shared" si="459"/>
        <v>0</v>
      </c>
      <c r="H2695" s="35">
        <f t="shared" si="452"/>
        <v>146.62795200009029</v>
      </c>
      <c r="I2695" s="5">
        <f t="shared" si="453"/>
        <v>0</v>
      </c>
      <c r="J2695" s="39">
        <f t="shared" si="454"/>
        <v>0</v>
      </c>
      <c r="K2695" s="39">
        <f t="shared" si="460"/>
        <v>0</v>
      </c>
      <c r="L2695" s="6">
        <f t="shared" si="455"/>
        <v>-146.62795200009029</v>
      </c>
      <c r="M2695" s="60">
        <f t="shared" si="461"/>
        <v>-0.13227353967827415</v>
      </c>
      <c r="N2695" s="61">
        <f t="shared" si="456"/>
        <v>1.1677264603217257</v>
      </c>
    </row>
    <row r="2696" spans="1:14">
      <c r="A2696" s="46">
        <v>39210</v>
      </c>
      <c r="B2696" s="47">
        <v>0</v>
      </c>
      <c r="C2696" s="48">
        <v>7.6078789540062267E-3</v>
      </c>
      <c r="D2696" s="40">
        <f t="shared" si="457"/>
        <v>1.2530636651217169</v>
      </c>
      <c r="E2696" s="5">
        <f t="shared" si="458"/>
        <v>11530.636651217168</v>
      </c>
      <c r="F2696" s="9">
        <f t="shared" si="451"/>
        <v>0</v>
      </c>
      <c r="G2696" s="5">
        <f t="shared" si="459"/>
        <v>0</v>
      </c>
      <c r="H2696" s="35">
        <f t="shared" si="452"/>
        <v>152.15757908012452</v>
      </c>
      <c r="I2696" s="5">
        <f t="shared" si="453"/>
        <v>0</v>
      </c>
      <c r="J2696" s="39">
        <f t="shared" si="454"/>
        <v>0</v>
      </c>
      <c r="K2696" s="39">
        <f t="shared" si="460"/>
        <v>0</v>
      </c>
      <c r="L2696" s="6">
        <f t="shared" si="455"/>
        <v>-152.15757908012452</v>
      </c>
      <c r="M2696" s="60">
        <f t="shared" si="461"/>
        <v>-0.14693633487828306</v>
      </c>
      <c r="N2696" s="61">
        <f t="shared" si="456"/>
        <v>1.1530636651217168</v>
      </c>
    </row>
    <row r="2697" spans="1:14">
      <c r="A2697" s="46">
        <v>39211</v>
      </c>
      <c r="B2697" s="47">
        <v>0</v>
      </c>
      <c r="C2697" s="48">
        <v>7.295497941204359E-3</v>
      </c>
      <c r="D2697" s="40">
        <f t="shared" si="457"/>
        <v>1.2378479072137043</v>
      </c>
      <c r="E2697" s="5">
        <f t="shared" si="458"/>
        <v>11378.479072137043</v>
      </c>
      <c r="F2697" s="9">
        <f t="shared" si="451"/>
        <v>0</v>
      </c>
      <c r="G2697" s="5">
        <f t="shared" si="459"/>
        <v>0</v>
      </c>
      <c r="H2697" s="35">
        <f t="shared" si="452"/>
        <v>145.90995882408717</v>
      </c>
      <c r="I2697" s="5">
        <f t="shared" si="453"/>
        <v>0</v>
      </c>
      <c r="J2697" s="39">
        <f t="shared" si="454"/>
        <v>0</v>
      </c>
      <c r="K2697" s="39">
        <f t="shared" si="460"/>
        <v>0</v>
      </c>
      <c r="L2697" s="6">
        <f t="shared" si="455"/>
        <v>-145.90995882408717</v>
      </c>
      <c r="M2697" s="60">
        <f t="shared" si="461"/>
        <v>-0.16215209278629561</v>
      </c>
      <c r="N2697" s="61">
        <f t="shared" si="456"/>
        <v>1.1378479072137042</v>
      </c>
    </row>
    <row r="2698" spans="1:14">
      <c r="A2698" s="46">
        <v>39212</v>
      </c>
      <c r="B2698" s="47">
        <v>0</v>
      </c>
      <c r="C2698" s="48">
        <v>7.6499959841755741E-3</v>
      </c>
      <c r="D2698" s="40">
        <f t="shared" si="457"/>
        <v>1.2232569113312954</v>
      </c>
      <c r="E2698" s="5">
        <f t="shared" si="458"/>
        <v>11232.569113312955</v>
      </c>
      <c r="F2698" s="9">
        <f t="shared" si="451"/>
        <v>0</v>
      </c>
      <c r="G2698" s="5">
        <f t="shared" si="459"/>
        <v>0</v>
      </c>
      <c r="H2698" s="35">
        <f t="shared" si="452"/>
        <v>152.99991968351148</v>
      </c>
      <c r="I2698" s="5">
        <f t="shared" si="453"/>
        <v>0</v>
      </c>
      <c r="J2698" s="39">
        <f t="shared" si="454"/>
        <v>0</v>
      </c>
      <c r="K2698" s="39">
        <f t="shared" si="460"/>
        <v>0</v>
      </c>
      <c r="L2698" s="6">
        <f t="shared" si="455"/>
        <v>-152.99991968351148</v>
      </c>
      <c r="M2698" s="60">
        <f t="shared" si="461"/>
        <v>-0.17674308866870447</v>
      </c>
      <c r="N2698" s="61">
        <f t="shared" si="456"/>
        <v>1.1232569113312953</v>
      </c>
    </row>
    <row r="2699" spans="1:14">
      <c r="A2699" s="46">
        <v>39213</v>
      </c>
      <c r="B2699" s="47">
        <v>0</v>
      </c>
      <c r="C2699" s="48">
        <v>8.9021399461645737E-3</v>
      </c>
      <c r="D2699" s="40">
        <f t="shared" si="457"/>
        <v>1.2079569193629445</v>
      </c>
      <c r="E2699" s="5">
        <f t="shared" si="458"/>
        <v>11079.569193629444</v>
      </c>
      <c r="F2699" s="9">
        <f t="shared" si="451"/>
        <v>0</v>
      </c>
      <c r="G2699" s="5">
        <f t="shared" si="459"/>
        <v>0</v>
      </c>
      <c r="H2699" s="35">
        <f t="shared" si="452"/>
        <v>178.04279892329149</v>
      </c>
      <c r="I2699" s="5">
        <f t="shared" si="453"/>
        <v>0</v>
      </c>
      <c r="J2699" s="39">
        <f t="shared" si="454"/>
        <v>0</v>
      </c>
      <c r="K2699" s="39">
        <f t="shared" si="460"/>
        <v>0</v>
      </c>
      <c r="L2699" s="6">
        <f t="shared" si="455"/>
        <v>-178.04279892329149</v>
      </c>
      <c r="M2699" s="60">
        <f t="shared" si="461"/>
        <v>-0.19204308063705544</v>
      </c>
      <c r="N2699" s="61">
        <f t="shared" si="456"/>
        <v>1.1079569193629444</v>
      </c>
    </row>
    <row r="2700" spans="1:14">
      <c r="A2700" s="46">
        <v>39214</v>
      </c>
      <c r="B2700" s="47">
        <v>0</v>
      </c>
      <c r="C2700" s="48">
        <v>9.6124319948493499E-3</v>
      </c>
      <c r="D2700" s="40">
        <f t="shared" si="457"/>
        <v>1.1901526394706152</v>
      </c>
      <c r="E2700" s="5">
        <f t="shared" si="458"/>
        <v>10901.526394706152</v>
      </c>
      <c r="F2700" s="9">
        <f t="shared" ref="F2700:F2763" si="462">B2700*($D$6+$D$5)*10000</f>
        <v>0</v>
      </c>
      <c r="G2700" s="5">
        <f t="shared" si="459"/>
        <v>0</v>
      </c>
      <c r="H2700" s="35">
        <f t="shared" ref="H2700:H2763" si="463">C2700*($D$6+$D$5)*10000</f>
        <v>192.24863989698699</v>
      </c>
      <c r="I2700" s="5">
        <f t="shared" ref="I2700:I2763" si="464">IF(D2700&lt;$L$4,0,(2/3*$L$6*SQRT(2*$L$7)*$L$5*(D2700-$L$4)^(3/2))*24*60*60)</f>
        <v>0</v>
      </c>
      <c r="J2700" s="39">
        <f t="shared" ref="J2700:J2763" si="465">IF(D2700&lt;$L$4,0,(D2700-$L$4)*10000*($D$6+$D$5))</f>
        <v>0</v>
      </c>
      <c r="K2700" s="39">
        <f t="shared" si="460"/>
        <v>0</v>
      </c>
      <c r="L2700" s="6">
        <f t="shared" ref="L2700:L2763" si="466">F2700+G2700-H2700-K2700</f>
        <v>-192.24863989698699</v>
      </c>
      <c r="M2700" s="60">
        <f t="shared" si="461"/>
        <v>-0.20984736052938469</v>
      </c>
      <c r="N2700" s="61">
        <f t="shared" ref="N2700:N2763" si="467">IF(D2700&lt;$D$7,0,D2700-$D$7)</f>
        <v>1.0901526394706151</v>
      </c>
    </row>
    <row r="2701" spans="1:14">
      <c r="A2701" s="46">
        <v>39215</v>
      </c>
      <c r="B2701" s="47">
        <v>3.2511999999999999E-2</v>
      </c>
      <c r="C2701" s="48">
        <v>7.7350985402700918E-3</v>
      </c>
      <c r="D2701" s="40">
        <f t="shared" ref="D2701:D2764" si="468">IF(E2701&lt;$D$5*10000*($D$8-$D$7),(E2701+$D$7*$D$5*10000)/($D$5*10000),(E2701+$D$7*$D$5*10000+$D$8*$D$6*10000)/($D$5*10000+$D$6*10000))</f>
        <v>1.1709277754809166</v>
      </c>
      <c r="E2701" s="5">
        <f t="shared" ref="E2701:E2764" si="469">E2700+L2700</f>
        <v>10709.277754809165</v>
      </c>
      <c r="F2701" s="9">
        <f t="shared" si="462"/>
        <v>650.24</v>
      </c>
      <c r="G2701" s="5">
        <f t="shared" ref="G2701:G2764" si="470">B2701*$I$8*$D$4*10000</f>
        <v>2145.7919999999999</v>
      </c>
      <c r="H2701" s="35">
        <f t="shared" si="463"/>
        <v>154.70197080540183</v>
      </c>
      <c r="I2701" s="5">
        <f t="shared" si="464"/>
        <v>0</v>
      </c>
      <c r="J2701" s="39">
        <f t="shared" si="465"/>
        <v>0</v>
      </c>
      <c r="K2701" s="39">
        <f t="shared" ref="K2701:K2764" si="471">IF(I2701&gt;J2701,J2701,I2701)</f>
        <v>0</v>
      </c>
      <c r="L2701" s="6">
        <f t="shared" si="466"/>
        <v>2641.3300291945984</v>
      </c>
      <c r="M2701" s="60">
        <f t="shared" ref="M2701:M2764" si="472">D2701-$D$8</f>
        <v>-0.22907222451908327</v>
      </c>
      <c r="N2701" s="61">
        <f t="shared" si="467"/>
        <v>1.0709277754809166</v>
      </c>
    </row>
    <row r="2702" spans="1:14">
      <c r="A2702" s="46">
        <v>39216</v>
      </c>
      <c r="B2702" s="47">
        <v>0</v>
      </c>
      <c r="C2702" s="48">
        <v>6.6455825590349005E-3</v>
      </c>
      <c r="D2702" s="40">
        <f t="shared" si="468"/>
        <v>1.417530389200188</v>
      </c>
      <c r="E2702" s="5">
        <f t="shared" si="469"/>
        <v>13350.607784003763</v>
      </c>
      <c r="F2702" s="9">
        <f t="shared" si="462"/>
        <v>0</v>
      </c>
      <c r="G2702" s="5">
        <f t="shared" si="470"/>
        <v>0</v>
      </c>
      <c r="H2702" s="35">
        <f t="shared" si="463"/>
        <v>132.91165118069802</v>
      </c>
      <c r="I2702" s="5">
        <f t="shared" si="464"/>
        <v>0</v>
      </c>
      <c r="J2702" s="39">
        <f t="shared" si="465"/>
        <v>0</v>
      </c>
      <c r="K2702" s="39">
        <f t="shared" si="471"/>
        <v>0</v>
      </c>
      <c r="L2702" s="6">
        <f t="shared" si="466"/>
        <v>-132.91165118069802</v>
      </c>
      <c r="M2702" s="60">
        <f t="shared" si="472"/>
        <v>1.7530389200188123E-2</v>
      </c>
      <c r="N2702" s="61">
        <f t="shared" si="467"/>
        <v>1.3175303892001879</v>
      </c>
    </row>
    <row r="2703" spans="1:14">
      <c r="A2703" s="46">
        <v>39217</v>
      </c>
      <c r="B2703" s="47">
        <v>0</v>
      </c>
      <c r="C2703" s="48">
        <v>7.8426925676600666E-3</v>
      </c>
      <c r="D2703" s="40">
        <f t="shared" si="468"/>
        <v>1.4108848066411532</v>
      </c>
      <c r="E2703" s="5">
        <f t="shared" si="469"/>
        <v>13217.696132823065</v>
      </c>
      <c r="F2703" s="9">
        <f t="shared" si="462"/>
        <v>0</v>
      </c>
      <c r="G2703" s="5">
        <f t="shared" si="470"/>
        <v>0</v>
      </c>
      <c r="H2703" s="35">
        <f t="shared" si="463"/>
        <v>156.85385135320132</v>
      </c>
      <c r="I2703" s="5">
        <f t="shared" si="464"/>
        <v>0</v>
      </c>
      <c r="J2703" s="39">
        <f t="shared" si="465"/>
        <v>0</v>
      </c>
      <c r="K2703" s="39">
        <f t="shared" si="471"/>
        <v>0</v>
      </c>
      <c r="L2703" s="6">
        <f t="shared" si="466"/>
        <v>-156.85385135320132</v>
      </c>
      <c r="M2703" s="60">
        <f t="shared" si="472"/>
        <v>1.0884806641153322E-2</v>
      </c>
      <c r="N2703" s="61">
        <f t="shared" si="467"/>
        <v>1.3108848066411531</v>
      </c>
    </row>
    <row r="2704" spans="1:14">
      <c r="A2704" s="46">
        <v>39218</v>
      </c>
      <c r="B2704" s="47">
        <v>0</v>
      </c>
      <c r="C2704" s="48">
        <v>9.6804523717644378E-3</v>
      </c>
      <c r="D2704" s="40">
        <f t="shared" si="468"/>
        <v>1.4030421140734932</v>
      </c>
      <c r="E2704" s="5">
        <f t="shared" si="469"/>
        <v>13060.842281469862</v>
      </c>
      <c r="F2704" s="9">
        <f t="shared" si="462"/>
        <v>0</v>
      </c>
      <c r="G2704" s="5">
        <f t="shared" si="470"/>
        <v>0</v>
      </c>
      <c r="H2704" s="35">
        <f t="shared" si="463"/>
        <v>193.60904743528874</v>
      </c>
      <c r="I2704" s="5">
        <f t="shared" si="464"/>
        <v>0</v>
      </c>
      <c r="J2704" s="39">
        <f t="shared" si="465"/>
        <v>0</v>
      </c>
      <c r="K2704" s="39">
        <f t="shared" si="471"/>
        <v>0</v>
      </c>
      <c r="L2704" s="6">
        <f t="shared" si="466"/>
        <v>-193.60904743528874</v>
      </c>
      <c r="M2704" s="60">
        <f t="shared" si="472"/>
        <v>3.0421140734933072E-3</v>
      </c>
      <c r="N2704" s="61">
        <f t="shared" si="467"/>
        <v>1.3030421140734931</v>
      </c>
    </row>
    <row r="2705" spans="1:14">
      <c r="A2705" s="46">
        <v>39219</v>
      </c>
      <c r="B2705" s="47">
        <v>7.8739999999999991E-3</v>
      </c>
      <c r="C2705" s="48">
        <v>8.3963171271913828E-3</v>
      </c>
      <c r="D2705" s="40">
        <f t="shared" si="468"/>
        <v>1.3867233234034573</v>
      </c>
      <c r="E2705" s="5">
        <f t="shared" si="469"/>
        <v>12867.233234034573</v>
      </c>
      <c r="F2705" s="9">
        <f t="shared" si="462"/>
        <v>157.47999999999999</v>
      </c>
      <c r="G2705" s="5">
        <f t="shared" si="470"/>
        <v>519.68399999999986</v>
      </c>
      <c r="H2705" s="35">
        <f t="shared" si="463"/>
        <v>167.92634254382764</v>
      </c>
      <c r="I2705" s="5">
        <f t="shared" si="464"/>
        <v>0</v>
      </c>
      <c r="J2705" s="39">
        <f t="shared" si="465"/>
        <v>0</v>
      </c>
      <c r="K2705" s="39">
        <f t="shared" si="471"/>
        <v>0</v>
      </c>
      <c r="L2705" s="6">
        <f t="shared" si="466"/>
        <v>509.2376574561722</v>
      </c>
      <c r="M2705" s="60">
        <f t="shared" si="472"/>
        <v>-1.3276676596542636E-2</v>
      </c>
      <c r="N2705" s="61">
        <f t="shared" si="467"/>
        <v>1.2867233234034572</v>
      </c>
    </row>
    <row r="2706" spans="1:14">
      <c r="A2706" s="46">
        <v>39220</v>
      </c>
      <c r="B2706" s="47">
        <v>2.5399999999999999E-4</v>
      </c>
      <c r="C2706" s="48">
        <v>7.6736491979812662E-3</v>
      </c>
      <c r="D2706" s="40">
        <f t="shared" si="468"/>
        <v>1.4188235445745374</v>
      </c>
      <c r="E2706" s="5">
        <f t="shared" si="469"/>
        <v>13376.470891490746</v>
      </c>
      <c r="F2706" s="9">
        <f t="shared" si="462"/>
        <v>5.08</v>
      </c>
      <c r="G2706" s="5">
        <f t="shared" si="470"/>
        <v>16.763999999999999</v>
      </c>
      <c r="H2706" s="35">
        <f t="shared" si="463"/>
        <v>153.47298395962531</v>
      </c>
      <c r="I2706" s="5">
        <f t="shared" si="464"/>
        <v>0</v>
      </c>
      <c r="J2706" s="39">
        <f t="shared" si="465"/>
        <v>0</v>
      </c>
      <c r="K2706" s="39">
        <f t="shared" si="471"/>
        <v>0</v>
      </c>
      <c r="L2706" s="6">
        <f t="shared" si="466"/>
        <v>-131.62898395962532</v>
      </c>
      <c r="M2706" s="60">
        <f t="shared" si="472"/>
        <v>1.8823544574537499E-2</v>
      </c>
      <c r="N2706" s="61">
        <f t="shared" si="467"/>
        <v>1.3188235445745373</v>
      </c>
    </row>
    <row r="2707" spans="1:14">
      <c r="A2707" s="46">
        <v>39221</v>
      </c>
      <c r="B2707" s="47">
        <v>0</v>
      </c>
      <c r="C2707" s="48">
        <v>7.8636295651167056E-3</v>
      </c>
      <c r="D2707" s="40">
        <f t="shared" si="468"/>
        <v>1.412242095376556</v>
      </c>
      <c r="E2707" s="5">
        <f t="shared" si="469"/>
        <v>13244.841907531121</v>
      </c>
      <c r="F2707" s="9">
        <f t="shared" si="462"/>
        <v>0</v>
      </c>
      <c r="G2707" s="5">
        <f t="shared" si="470"/>
        <v>0</v>
      </c>
      <c r="H2707" s="35">
        <f t="shared" si="463"/>
        <v>157.27259130233412</v>
      </c>
      <c r="I2707" s="5">
        <f t="shared" si="464"/>
        <v>0</v>
      </c>
      <c r="J2707" s="39">
        <f t="shared" si="465"/>
        <v>0</v>
      </c>
      <c r="K2707" s="39">
        <f t="shared" si="471"/>
        <v>0</v>
      </c>
      <c r="L2707" s="6">
        <f t="shared" si="466"/>
        <v>-157.27259130233412</v>
      </c>
      <c r="M2707" s="60">
        <f t="shared" si="472"/>
        <v>1.2242095376556072E-2</v>
      </c>
      <c r="N2707" s="61">
        <f t="shared" si="467"/>
        <v>1.3122420953765559</v>
      </c>
    </row>
    <row r="2708" spans="1:14">
      <c r="A2708" s="46">
        <v>39222</v>
      </c>
      <c r="B2708" s="47">
        <v>0</v>
      </c>
      <c r="C2708" s="48">
        <v>9.4728644158554483E-3</v>
      </c>
      <c r="D2708" s="40">
        <f t="shared" si="468"/>
        <v>1.4043784658114393</v>
      </c>
      <c r="E2708" s="5">
        <f t="shared" si="469"/>
        <v>13087.569316228788</v>
      </c>
      <c r="F2708" s="9">
        <f t="shared" si="462"/>
        <v>0</v>
      </c>
      <c r="G2708" s="5">
        <f t="shared" si="470"/>
        <v>0</v>
      </c>
      <c r="H2708" s="35">
        <f t="shared" si="463"/>
        <v>189.45728831710898</v>
      </c>
      <c r="I2708" s="5">
        <f t="shared" si="464"/>
        <v>0</v>
      </c>
      <c r="J2708" s="39">
        <f t="shared" si="465"/>
        <v>0</v>
      </c>
      <c r="K2708" s="39">
        <f t="shared" si="471"/>
        <v>0</v>
      </c>
      <c r="L2708" s="6">
        <f t="shared" si="466"/>
        <v>-189.45728831710898</v>
      </c>
      <c r="M2708" s="60">
        <f t="shared" si="472"/>
        <v>4.3784658114394137E-3</v>
      </c>
      <c r="N2708" s="61">
        <f t="shared" si="467"/>
        <v>1.3043784658114392</v>
      </c>
    </row>
    <row r="2709" spans="1:14">
      <c r="A2709" s="46">
        <v>39223</v>
      </c>
      <c r="B2709" s="47">
        <v>0</v>
      </c>
      <c r="C2709" s="48">
        <v>9.7430374503510025E-3</v>
      </c>
      <c r="D2709" s="40">
        <f t="shared" si="468"/>
        <v>1.3898112027911678</v>
      </c>
      <c r="E2709" s="5">
        <f t="shared" si="469"/>
        <v>12898.112027911679</v>
      </c>
      <c r="F2709" s="9">
        <f t="shared" si="462"/>
        <v>0</v>
      </c>
      <c r="G2709" s="5">
        <f t="shared" si="470"/>
        <v>0</v>
      </c>
      <c r="H2709" s="35">
        <f t="shared" si="463"/>
        <v>194.86074900702005</v>
      </c>
      <c r="I2709" s="5">
        <f t="shared" si="464"/>
        <v>0</v>
      </c>
      <c r="J2709" s="39">
        <f t="shared" si="465"/>
        <v>0</v>
      </c>
      <c r="K2709" s="39">
        <f t="shared" si="471"/>
        <v>0</v>
      </c>
      <c r="L2709" s="6">
        <f t="shared" si="466"/>
        <v>-194.86074900702005</v>
      </c>
      <c r="M2709" s="60">
        <f t="shared" si="472"/>
        <v>-1.0188797208832145E-2</v>
      </c>
      <c r="N2709" s="61">
        <f t="shared" si="467"/>
        <v>1.2898112027911677</v>
      </c>
    </row>
    <row r="2710" spans="1:14">
      <c r="A2710" s="46">
        <v>39224</v>
      </c>
      <c r="B2710" s="47">
        <v>0</v>
      </c>
      <c r="C2710" s="48">
        <v>9.2006590560569715E-3</v>
      </c>
      <c r="D2710" s="40">
        <f t="shared" si="468"/>
        <v>1.3703251278904658</v>
      </c>
      <c r="E2710" s="5">
        <f t="shared" si="469"/>
        <v>12703.251278904658</v>
      </c>
      <c r="F2710" s="9">
        <f t="shared" si="462"/>
        <v>0</v>
      </c>
      <c r="G2710" s="5">
        <f t="shared" si="470"/>
        <v>0</v>
      </c>
      <c r="H2710" s="35">
        <f t="shared" si="463"/>
        <v>184.01318112113944</v>
      </c>
      <c r="I2710" s="5">
        <f t="shared" si="464"/>
        <v>0</v>
      </c>
      <c r="J2710" s="39">
        <f t="shared" si="465"/>
        <v>0</v>
      </c>
      <c r="K2710" s="39">
        <f t="shared" si="471"/>
        <v>0</v>
      </c>
      <c r="L2710" s="6">
        <f t="shared" si="466"/>
        <v>-184.01318112113944</v>
      </c>
      <c r="M2710" s="60">
        <f t="shared" si="472"/>
        <v>-2.9674872109534123E-2</v>
      </c>
      <c r="N2710" s="61">
        <f t="shared" si="467"/>
        <v>1.2703251278904657</v>
      </c>
    </row>
    <row r="2711" spans="1:14">
      <c r="A2711" s="46">
        <v>39225</v>
      </c>
      <c r="B2711" s="47">
        <v>0</v>
      </c>
      <c r="C2711" s="48">
        <v>8.3479546872832766E-3</v>
      </c>
      <c r="D2711" s="40">
        <f t="shared" si="468"/>
        <v>1.3519238097783519</v>
      </c>
      <c r="E2711" s="5">
        <f t="shared" si="469"/>
        <v>12519.238097783518</v>
      </c>
      <c r="F2711" s="9">
        <f t="shared" si="462"/>
        <v>0</v>
      </c>
      <c r="G2711" s="5">
        <f t="shared" si="470"/>
        <v>0</v>
      </c>
      <c r="H2711" s="35">
        <f t="shared" si="463"/>
        <v>166.95909374566554</v>
      </c>
      <c r="I2711" s="5">
        <f t="shared" si="464"/>
        <v>0</v>
      </c>
      <c r="J2711" s="39">
        <f t="shared" si="465"/>
        <v>0</v>
      </c>
      <c r="K2711" s="39">
        <f t="shared" si="471"/>
        <v>0</v>
      </c>
      <c r="L2711" s="6">
        <f t="shared" si="466"/>
        <v>-166.95909374566554</v>
      </c>
      <c r="M2711" s="60">
        <f t="shared" si="472"/>
        <v>-4.8076190221647996E-2</v>
      </c>
      <c r="N2711" s="61">
        <f t="shared" si="467"/>
        <v>1.2519238097783518</v>
      </c>
    </row>
    <row r="2712" spans="1:14">
      <c r="A2712" s="46">
        <v>39226</v>
      </c>
      <c r="B2712" s="47">
        <v>1.524E-3</v>
      </c>
      <c r="C2712" s="48">
        <v>8.2894847497983482E-3</v>
      </c>
      <c r="D2712" s="40">
        <f t="shared" si="468"/>
        <v>1.3352279004037853</v>
      </c>
      <c r="E2712" s="5">
        <f t="shared" si="469"/>
        <v>12352.279004037853</v>
      </c>
      <c r="F2712" s="9">
        <f t="shared" si="462"/>
        <v>30.48</v>
      </c>
      <c r="G2712" s="5">
        <f t="shared" si="470"/>
        <v>100.58399999999999</v>
      </c>
      <c r="H2712" s="35">
        <f t="shared" si="463"/>
        <v>165.78969499596695</v>
      </c>
      <c r="I2712" s="5">
        <f t="shared" si="464"/>
        <v>0</v>
      </c>
      <c r="J2712" s="39">
        <f t="shared" si="465"/>
        <v>0</v>
      </c>
      <c r="K2712" s="39">
        <f t="shared" si="471"/>
        <v>0</v>
      </c>
      <c r="L2712" s="6">
        <f t="shared" si="466"/>
        <v>-34.725694995966961</v>
      </c>
      <c r="M2712" s="60">
        <f t="shared" si="472"/>
        <v>-6.4772099596214661E-2</v>
      </c>
      <c r="N2712" s="61">
        <f t="shared" si="467"/>
        <v>1.2352279004037852</v>
      </c>
    </row>
    <row r="2713" spans="1:14">
      <c r="A2713" s="46">
        <v>39227</v>
      </c>
      <c r="B2713" s="47">
        <v>2.5399999999999999E-4</v>
      </c>
      <c r="C2713" s="48">
        <v>7.433515515592507E-3</v>
      </c>
      <c r="D2713" s="40">
        <f t="shared" si="468"/>
        <v>1.3317553309041887</v>
      </c>
      <c r="E2713" s="5">
        <f t="shared" si="469"/>
        <v>12317.553309041887</v>
      </c>
      <c r="F2713" s="9">
        <f t="shared" si="462"/>
        <v>5.08</v>
      </c>
      <c r="G2713" s="5">
        <f t="shared" si="470"/>
        <v>16.763999999999999</v>
      </c>
      <c r="H2713" s="35">
        <f t="shared" si="463"/>
        <v>148.67031031185013</v>
      </c>
      <c r="I2713" s="5">
        <f t="shared" si="464"/>
        <v>0</v>
      </c>
      <c r="J2713" s="39">
        <f t="shared" si="465"/>
        <v>0</v>
      </c>
      <c r="K2713" s="39">
        <f t="shared" si="471"/>
        <v>0</v>
      </c>
      <c r="L2713" s="6">
        <f t="shared" si="466"/>
        <v>-126.82631031185014</v>
      </c>
      <c r="M2713" s="60">
        <f t="shared" si="472"/>
        <v>-6.8244669095811172E-2</v>
      </c>
      <c r="N2713" s="61">
        <f t="shared" si="467"/>
        <v>1.2317553309041887</v>
      </c>
    </row>
    <row r="2714" spans="1:14">
      <c r="A2714" s="46">
        <v>39228</v>
      </c>
      <c r="B2714" s="47">
        <v>0</v>
      </c>
      <c r="C2714" s="48">
        <v>8.7633056270104651E-3</v>
      </c>
      <c r="D2714" s="40">
        <f t="shared" si="468"/>
        <v>1.3190726998730038</v>
      </c>
      <c r="E2714" s="5">
        <f t="shared" si="469"/>
        <v>12190.726998730037</v>
      </c>
      <c r="F2714" s="9">
        <f t="shared" si="462"/>
        <v>0</v>
      </c>
      <c r="G2714" s="5">
        <f t="shared" si="470"/>
        <v>0</v>
      </c>
      <c r="H2714" s="35">
        <f t="shared" si="463"/>
        <v>175.26611254020929</v>
      </c>
      <c r="I2714" s="5">
        <f t="shared" si="464"/>
        <v>0</v>
      </c>
      <c r="J2714" s="39">
        <f t="shared" si="465"/>
        <v>0</v>
      </c>
      <c r="K2714" s="39">
        <f t="shared" si="471"/>
        <v>0</v>
      </c>
      <c r="L2714" s="6">
        <f t="shared" si="466"/>
        <v>-175.26611254020929</v>
      </c>
      <c r="M2714" s="60">
        <f t="shared" si="472"/>
        <v>-8.0927300126996116E-2</v>
      </c>
      <c r="N2714" s="61">
        <f t="shared" si="467"/>
        <v>1.2190726998730037</v>
      </c>
    </row>
    <row r="2715" spans="1:14">
      <c r="A2715" s="46">
        <v>39229</v>
      </c>
      <c r="B2715" s="47">
        <v>0</v>
      </c>
      <c r="C2715" s="48">
        <v>8.8530803281564163E-3</v>
      </c>
      <c r="D2715" s="40">
        <f t="shared" si="468"/>
        <v>1.3015460886189827</v>
      </c>
      <c r="E2715" s="5">
        <f t="shared" si="469"/>
        <v>12015.460886189827</v>
      </c>
      <c r="F2715" s="9">
        <f t="shared" si="462"/>
        <v>0</v>
      </c>
      <c r="G2715" s="5">
        <f t="shared" si="470"/>
        <v>0</v>
      </c>
      <c r="H2715" s="35">
        <f t="shared" si="463"/>
        <v>177.06160656312832</v>
      </c>
      <c r="I2715" s="5">
        <f t="shared" si="464"/>
        <v>0</v>
      </c>
      <c r="J2715" s="39">
        <f t="shared" si="465"/>
        <v>0</v>
      </c>
      <c r="K2715" s="39">
        <f t="shared" si="471"/>
        <v>0</v>
      </c>
      <c r="L2715" s="6">
        <f t="shared" si="466"/>
        <v>-177.06160656312832</v>
      </c>
      <c r="M2715" s="60">
        <f t="shared" si="472"/>
        <v>-9.8453911381017223E-2</v>
      </c>
      <c r="N2715" s="61">
        <f t="shared" si="467"/>
        <v>1.2015460886189826</v>
      </c>
    </row>
    <row r="2716" spans="1:14">
      <c r="A2716" s="46">
        <v>39230</v>
      </c>
      <c r="B2716" s="47">
        <v>0</v>
      </c>
      <c r="C2716" s="48">
        <v>9.3151021478053882E-3</v>
      </c>
      <c r="D2716" s="40">
        <f t="shared" si="468"/>
        <v>1.28383992796267</v>
      </c>
      <c r="E2716" s="5">
        <f t="shared" si="469"/>
        <v>11838.399279626699</v>
      </c>
      <c r="F2716" s="9">
        <f t="shared" si="462"/>
        <v>0</v>
      </c>
      <c r="G2716" s="5">
        <f t="shared" si="470"/>
        <v>0</v>
      </c>
      <c r="H2716" s="35">
        <f t="shared" si="463"/>
        <v>186.30204295610775</v>
      </c>
      <c r="I2716" s="5">
        <f t="shared" si="464"/>
        <v>0</v>
      </c>
      <c r="J2716" s="39">
        <f t="shared" si="465"/>
        <v>0</v>
      </c>
      <c r="K2716" s="39">
        <f t="shared" si="471"/>
        <v>0</v>
      </c>
      <c r="L2716" s="6">
        <f t="shared" si="466"/>
        <v>-186.30204295610775</v>
      </c>
      <c r="M2716" s="60">
        <f t="shared" si="472"/>
        <v>-0.11616007203732992</v>
      </c>
      <c r="N2716" s="61">
        <f t="shared" si="467"/>
        <v>1.1838399279626699</v>
      </c>
    </row>
    <row r="2717" spans="1:14">
      <c r="A2717" s="46">
        <v>39231</v>
      </c>
      <c r="B2717" s="47">
        <v>0</v>
      </c>
      <c r="C2717" s="48">
        <v>9.100024428979777E-3</v>
      </c>
      <c r="D2717" s="40">
        <f t="shared" si="468"/>
        <v>1.2652097236670592</v>
      </c>
      <c r="E2717" s="5">
        <f t="shared" si="469"/>
        <v>11652.097236670592</v>
      </c>
      <c r="F2717" s="9">
        <f t="shared" si="462"/>
        <v>0</v>
      </c>
      <c r="G2717" s="5">
        <f t="shared" si="470"/>
        <v>0</v>
      </c>
      <c r="H2717" s="35">
        <f t="shared" si="463"/>
        <v>182.00048857959553</v>
      </c>
      <c r="I2717" s="5">
        <f t="shared" si="464"/>
        <v>0</v>
      </c>
      <c r="J2717" s="39">
        <f t="shared" si="465"/>
        <v>0</v>
      </c>
      <c r="K2717" s="39">
        <f t="shared" si="471"/>
        <v>0</v>
      </c>
      <c r="L2717" s="6">
        <f t="shared" si="466"/>
        <v>-182.00048857959553</v>
      </c>
      <c r="M2717" s="60">
        <f t="shared" si="472"/>
        <v>-0.13479027633294072</v>
      </c>
      <c r="N2717" s="61">
        <f t="shared" si="467"/>
        <v>1.1652097236670591</v>
      </c>
    </row>
    <row r="2718" spans="1:14">
      <c r="A2718" s="46">
        <v>39232</v>
      </c>
      <c r="B2718" s="47">
        <v>0</v>
      </c>
      <c r="C2718" s="48">
        <v>9.1856866131674163E-3</v>
      </c>
      <c r="D2718" s="40">
        <f t="shared" si="468"/>
        <v>1.2470096748090997</v>
      </c>
      <c r="E2718" s="5">
        <f t="shared" si="469"/>
        <v>11470.096748090997</v>
      </c>
      <c r="F2718" s="9">
        <f t="shared" si="462"/>
        <v>0</v>
      </c>
      <c r="G2718" s="5">
        <f t="shared" si="470"/>
        <v>0</v>
      </c>
      <c r="H2718" s="35">
        <f t="shared" si="463"/>
        <v>183.71373226334833</v>
      </c>
      <c r="I2718" s="5">
        <f t="shared" si="464"/>
        <v>0</v>
      </c>
      <c r="J2718" s="39">
        <f t="shared" si="465"/>
        <v>0</v>
      </c>
      <c r="K2718" s="39">
        <f t="shared" si="471"/>
        <v>0</v>
      </c>
      <c r="L2718" s="6">
        <f t="shared" si="466"/>
        <v>-183.71373226334833</v>
      </c>
      <c r="M2718" s="60">
        <f t="shared" si="472"/>
        <v>-0.15299032519090017</v>
      </c>
      <c r="N2718" s="61">
        <f t="shared" si="467"/>
        <v>1.1470096748090997</v>
      </c>
    </row>
    <row r="2719" spans="1:14">
      <c r="A2719" s="46">
        <v>39233</v>
      </c>
      <c r="B2719" s="47">
        <v>0</v>
      </c>
      <c r="C2719" s="48">
        <v>8.2564203667388203E-3</v>
      </c>
      <c r="D2719" s="40">
        <f t="shared" si="468"/>
        <v>1.2286383015827649</v>
      </c>
      <c r="E2719" s="5">
        <f t="shared" si="469"/>
        <v>11286.383015827649</v>
      </c>
      <c r="F2719" s="9">
        <f t="shared" si="462"/>
        <v>0</v>
      </c>
      <c r="G2719" s="5">
        <f t="shared" si="470"/>
        <v>0</v>
      </c>
      <c r="H2719" s="35">
        <f t="shared" si="463"/>
        <v>165.1284073347764</v>
      </c>
      <c r="I2719" s="5">
        <f t="shared" si="464"/>
        <v>0</v>
      </c>
      <c r="J2719" s="39">
        <f t="shared" si="465"/>
        <v>0</v>
      </c>
      <c r="K2719" s="39">
        <f t="shared" si="471"/>
        <v>0</v>
      </c>
      <c r="L2719" s="6">
        <f t="shared" si="466"/>
        <v>-165.1284073347764</v>
      </c>
      <c r="M2719" s="60">
        <f t="shared" si="472"/>
        <v>-0.17136169841723503</v>
      </c>
      <c r="N2719" s="61">
        <f t="shared" si="467"/>
        <v>1.1286383015827648</v>
      </c>
    </row>
    <row r="2720" spans="1:14">
      <c r="A2720" s="46">
        <v>39234</v>
      </c>
      <c r="B2720" s="47">
        <v>7.6199999999999998E-4</v>
      </c>
      <c r="C2720" s="48">
        <v>7.3689982289172583E-3</v>
      </c>
      <c r="D2720" s="40">
        <f t="shared" si="468"/>
        <v>1.2121254608492873</v>
      </c>
      <c r="E2720" s="5">
        <f t="shared" si="469"/>
        <v>11121.254608492873</v>
      </c>
      <c r="F2720" s="9">
        <f t="shared" si="462"/>
        <v>15.24</v>
      </c>
      <c r="G2720" s="5">
        <f t="shared" si="470"/>
        <v>50.291999999999994</v>
      </c>
      <c r="H2720" s="35">
        <f t="shared" si="463"/>
        <v>147.37996457834515</v>
      </c>
      <c r="I2720" s="5">
        <f t="shared" si="464"/>
        <v>0</v>
      </c>
      <c r="J2720" s="39">
        <f t="shared" si="465"/>
        <v>0</v>
      </c>
      <c r="K2720" s="39">
        <f t="shared" si="471"/>
        <v>0</v>
      </c>
      <c r="L2720" s="6">
        <f t="shared" si="466"/>
        <v>-81.847964578345156</v>
      </c>
      <c r="M2720" s="60">
        <f t="shared" si="472"/>
        <v>-0.18787453915071262</v>
      </c>
      <c r="N2720" s="61">
        <f t="shared" si="467"/>
        <v>1.1121254608492872</v>
      </c>
    </row>
    <row r="2721" spans="1:14">
      <c r="A2721" s="46">
        <v>39235</v>
      </c>
      <c r="B2721" s="47">
        <v>7.4675999999999992E-2</v>
      </c>
      <c r="C2721" s="48">
        <v>4.9659102800659778E-3</v>
      </c>
      <c r="D2721" s="40">
        <f t="shared" si="468"/>
        <v>1.2039406643914528</v>
      </c>
      <c r="E2721" s="5">
        <f t="shared" si="469"/>
        <v>11039.406643914528</v>
      </c>
      <c r="F2721" s="9">
        <f t="shared" si="462"/>
        <v>1493.5199999999998</v>
      </c>
      <c r="G2721" s="5">
        <f t="shared" si="470"/>
        <v>4928.6159999999991</v>
      </c>
      <c r="H2721" s="35">
        <f t="shared" si="463"/>
        <v>99.318205601319562</v>
      </c>
      <c r="I2721" s="5">
        <f t="shared" si="464"/>
        <v>0</v>
      </c>
      <c r="J2721" s="39">
        <f t="shared" si="465"/>
        <v>0</v>
      </c>
      <c r="K2721" s="39">
        <f t="shared" si="471"/>
        <v>0</v>
      </c>
      <c r="L2721" s="6">
        <f t="shared" si="466"/>
        <v>6322.8177943986793</v>
      </c>
      <c r="M2721" s="60">
        <f t="shared" si="472"/>
        <v>-0.19605933560854716</v>
      </c>
      <c r="N2721" s="61">
        <f t="shared" si="467"/>
        <v>1.1039406643914527</v>
      </c>
    </row>
    <row r="2722" spans="1:14">
      <c r="A2722" s="46">
        <v>39236</v>
      </c>
      <c r="B2722" s="47">
        <v>0</v>
      </c>
      <c r="C2722" s="48">
        <v>8.0093115400344701E-3</v>
      </c>
      <c r="D2722" s="40">
        <f t="shared" si="468"/>
        <v>1.6181112219156604</v>
      </c>
      <c r="E2722" s="5">
        <f t="shared" si="469"/>
        <v>17362.224438313206</v>
      </c>
      <c r="F2722" s="9">
        <f t="shared" si="462"/>
        <v>0</v>
      </c>
      <c r="G2722" s="5">
        <f t="shared" si="470"/>
        <v>0</v>
      </c>
      <c r="H2722" s="35">
        <f t="shared" si="463"/>
        <v>160.1862308006894</v>
      </c>
      <c r="I2722" s="5">
        <f t="shared" si="464"/>
        <v>6213.8387505053161</v>
      </c>
      <c r="J2722" s="39">
        <f t="shared" si="465"/>
        <v>2362.2244383132074</v>
      </c>
      <c r="K2722" s="39">
        <f t="shared" si="471"/>
        <v>2362.2244383132074</v>
      </c>
      <c r="L2722" s="6">
        <f t="shared" si="466"/>
        <v>-2522.4106691138968</v>
      </c>
      <c r="M2722" s="60">
        <f t="shared" si="472"/>
        <v>0.21811122191566046</v>
      </c>
      <c r="N2722" s="61">
        <f t="shared" si="467"/>
        <v>1.5181112219156603</v>
      </c>
    </row>
    <row r="2723" spans="1:14">
      <c r="A2723" s="46">
        <v>39237</v>
      </c>
      <c r="B2723" s="47">
        <v>0</v>
      </c>
      <c r="C2723" s="48">
        <v>6.9796247585003834E-3</v>
      </c>
      <c r="D2723" s="40">
        <f t="shared" si="468"/>
        <v>1.4919906884599656</v>
      </c>
      <c r="E2723" s="5">
        <f t="shared" si="469"/>
        <v>14839.813769199309</v>
      </c>
      <c r="F2723" s="9">
        <f t="shared" si="462"/>
        <v>0</v>
      </c>
      <c r="G2723" s="5">
        <f t="shared" si="470"/>
        <v>0</v>
      </c>
      <c r="H2723" s="35">
        <f t="shared" si="463"/>
        <v>139.59249517000768</v>
      </c>
      <c r="I2723" s="5">
        <f t="shared" si="464"/>
        <v>0</v>
      </c>
      <c r="J2723" s="39">
        <f t="shared" si="465"/>
        <v>0</v>
      </c>
      <c r="K2723" s="39">
        <f t="shared" si="471"/>
        <v>0</v>
      </c>
      <c r="L2723" s="6">
        <f t="shared" si="466"/>
        <v>-139.59249517000768</v>
      </c>
      <c r="M2723" s="60">
        <f t="shared" si="472"/>
        <v>9.1990688459965719E-2</v>
      </c>
      <c r="N2723" s="61">
        <f t="shared" si="467"/>
        <v>1.3919906884599655</v>
      </c>
    </row>
    <row r="2724" spans="1:14">
      <c r="A2724" s="46">
        <v>39238</v>
      </c>
      <c r="B2724" s="47">
        <v>0</v>
      </c>
      <c r="C2724" s="48">
        <v>7.2097899550709575E-3</v>
      </c>
      <c r="D2724" s="40">
        <f t="shared" si="468"/>
        <v>1.4850110637014651</v>
      </c>
      <c r="E2724" s="5">
        <f t="shared" si="469"/>
        <v>14700.221274029302</v>
      </c>
      <c r="F2724" s="9">
        <f t="shared" si="462"/>
        <v>0</v>
      </c>
      <c r="G2724" s="5">
        <f t="shared" si="470"/>
        <v>0</v>
      </c>
      <c r="H2724" s="35">
        <f t="shared" si="463"/>
        <v>144.19579910141914</v>
      </c>
      <c r="I2724" s="5">
        <f t="shared" si="464"/>
        <v>0</v>
      </c>
      <c r="J2724" s="39">
        <f t="shared" si="465"/>
        <v>0</v>
      </c>
      <c r="K2724" s="39">
        <f t="shared" si="471"/>
        <v>0</v>
      </c>
      <c r="L2724" s="6">
        <f t="shared" si="466"/>
        <v>-144.19579910141914</v>
      </c>
      <c r="M2724" s="60">
        <f t="shared" si="472"/>
        <v>8.5011063701465162E-2</v>
      </c>
      <c r="N2724" s="61">
        <f t="shared" si="467"/>
        <v>1.385011063701465</v>
      </c>
    </row>
    <row r="2725" spans="1:14">
      <c r="A2725" s="46">
        <v>39239</v>
      </c>
      <c r="B2725" s="47">
        <v>0</v>
      </c>
      <c r="C2725" s="48">
        <v>8.3972962267573129E-3</v>
      </c>
      <c r="D2725" s="40">
        <f t="shared" si="468"/>
        <v>1.4778012737463941</v>
      </c>
      <c r="E2725" s="5">
        <f t="shared" si="469"/>
        <v>14556.025474927883</v>
      </c>
      <c r="F2725" s="9">
        <f t="shared" si="462"/>
        <v>0</v>
      </c>
      <c r="G2725" s="5">
        <f t="shared" si="470"/>
        <v>0</v>
      </c>
      <c r="H2725" s="35">
        <f t="shared" si="463"/>
        <v>167.94592453514625</v>
      </c>
      <c r="I2725" s="5">
        <f t="shared" si="464"/>
        <v>0</v>
      </c>
      <c r="J2725" s="39">
        <f t="shared" si="465"/>
        <v>0</v>
      </c>
      <c r="K2725" s="39">
        <f t="shared" si="471"/>
        <v>0</v>
      </c>
      <c r="L2725" s="6">
        <f t="shared" si="466"/>
        <v>-167.94592453514625</v>
      </c>
      <c r="M2725" s="60">
        <f t="shared" si="472"/>
        <v>7.7801273746394228E-2</v>
      </c>
      <c r="N2725" s="61">
        <f t="shared" si="467"/>
        <v>1.3778012737463941</v>
      </c>
    </row>
    <row r="2726" spans="1:14">
      <c r="A2726" s="46">
        <v>39240</v>
      </c>
      <c r="B2726" s="47">
        <v>2.0574000000000002E-2</v>
      </c>
      <c r="C2726" s="48">
        <v>8.9804667094210925E-3</v>
      </c>
      <c r="D2726" s="40">
        <f t="shared" si="468"/>
        <v>1.4694039775196368</v>
      </c>
      <c r="E2726" s="5">
        <f t="shared" si="469"/>
        <v>14388.079550392737</v>
      </c>
      <c r="F2726" s="9">
        <f t="shared" si="462"/>
        <v>411.48</v>
      </c>
      <c r="G2726" s="5">
        <f t="shared" si="470"/>
        <v>1357.884</v>
      </c>
      <c r="H2726" s="35">
        <f t="shared" si="463"/>
        <v>179.60933418842185</v>
      </c>
      <c r="I2726" s="5">
        <f t="shared" si="464"/>
        <v>0</v>
      </c>
      <c r="J2726" s="39">
        <f t="shared" si="465"/>
        <v>0</v>
      </c>
      <c r="K2726" s="39">
        <f t="shared" si="471"/>
        <v>0</v>
      </c>
      <c r="L2726" s="6">
        <f t="shared" si="466"/>
        <v>1589.7546658115782</v>
      </c>
      <c r="M2726" s="60">
        <f t="shared" si="472"/>
        <v>6.9403977519636895E-2</v>
      </c>
      <c r="N2726" s="61">
        <f t="shared" si="467"/>
        <v>1.3694039775196367</v>
      </c>
    </row>
    <row r="2727" spans="1:14">
      <c r="A2727" s="46">
        <v>39241</v>
      </c>
      <c r="B2727" s="47">
        <v>0</v>
      </c>
      <c r="C2727" s="48">
        <v>9.7538837295520937E-3</v>
      </c>
      <c r="D2727" s="40">
        <f t="shared" si="468"/>
        <v>1.5488917108102158</v>
      </c>
      <c r="E2727" s="5">
        <f t="shared" si="469"/>
        <v>15977.834216204315</v>
      </c>
      <c r="F2727" s="9">
        <f t="shared" si="462"/>
        <v>0</v>
      </c>
      <c r="G2727" s="5">
        <f t="shared" si="470"/>
        <v>0</v>
      </c>
      <c r="H2727" s="35">
        <f t="shared" si="463"/>
        <v>195.07767459104187</v>
      </c>
      <c r="I2727" s="5">
        <f t="shared" si="464"/>
        <v>1654.9165027963934</v>
      </c>
      <c r="J2727" s="39">
        <f t="shared" si="465"/>
        <v>977.83421620431636</v>
      </c>
      <c r="K2727" s="39">
        <f t="shared" si="471"/>
        <v>977.83421620431636</v>
      </c>
      <c r="L2727" s="6">
        <f t="shared" si="466"/>
        <v>-1172.9118907953582</v>
      </c>
      <c r="M2727" s="60">
        <f t="shared" si="472"/>
        <v>0.1488917108102159</v>
      </c>
      <c r="N2727" s="61">
        <f t="shared" si="467"/>
        <v>1.4488917108102157</v>
      </c>
    </row>
    <row r="2728" spans="1:14">
      <c r="A2728" s="46">
        <v>39242</v>
      </c>
      <c r="B2728" s="47">
        <v>1.3207999999999999E-2</v>
      </c>
      <c r="C2728" s="48">
        <v>9.6010019644834337E-3</v>
      </c>
      <c r="D2728" s="40">
        <f t="shared" si="468"/>
        <v>1.4902461162704479</v>
      </c>
      <c r="E2728" s="5">
        <f t="shared" si="469"/>
        <v>14804.922325408957</v>
      </c>
      <c r="F2728" s="9">
        <f t="shared" si="462"/>
        <v>264.15999999999997</v>
      </c>
      <c r="G2728" s="5">
        <f t="shared" si="470"/>
        <v>871.72799999999995</v>
      </c>
      <c r="H2728" s="35">
        <f t="shared" si="463"/>
        <v>192.02003928966869</v>
      </c>
      <c r="I2728" s="5">
        <f t="shared" si="464"/>
        <v>0</v>
      </c>
      <c r="J2728" s="39">
        <f t="shared" si="465"/>
        <v>0</v>
      </c>
      <c r="K2728" s="39">
        <f t="shared" si="471"/>
        <v>0</v>
      </c>
      <c r="L2728" s="6">
        <f t="shared" si="466"/>
        <v>943.8679607103312</v>
      </c>
      <c r="M2728" s="60">
        <f t="shared" si="472"/>
        <v>9.0246116270447985E-2</v>
      </c>
      <c r="N2728" s="61">
        <f t="shared" si="467"/>
        <v>1.3902461162704478</v>
      </c>
    </row>
    <row r="2729" spans="1:14">
      <c r="A2729" s="46">
        <v>39243</v>
      </c>
      <c r="B2729" s="47">
        <v>0</v>
      </c>
      <c r="C2729" s="48">
        <v>9.9308409764116926E-3</v>
      </c>
      <c r="D2729" s="40">
        <f t="shared" si="468"/>
        <v>1.5374395143059645</v>
      </c>
      <c r="E2729" s="5">
        <f t="shared" si="469"/>
        <v>15748.790286119289</v>
      </c>
      <c r="F2729" s="9">
        <f t="shared" si="462"/>
        <v>0</v>
      </c>
      <c r="G2729" s="5">
        <f t="shared" si="470"/>
        <v>0</v>
      </c>
      <c r="H2729" s="35">
        <f t="shared" si="463"/>
        <v>198.61681952823386</v>
      </c>
      <c r="I2729" s="5">
        <f t="shared" si="464"/>
        <v>1108.9667998707309</v>
      </c>
      <c r="J2729" s="39">
        <f t="shared" si="465"/>
        <v>748.7902861192897</v>
      </c>
      <c r="K2729" s="39">
        <f t="shared" si="471"/>
        <v>748.7902861192897</v>
      </c>
      <c r="L2729" s="6">
        <f t="shared" si="466"/>
        <v>-947.40710564752362</v>
      </c>
      <c r="M2729" s="60">
        <f t="shared" si="472"/>
        <v>0.13743951430596457</v>
      </c>
      <c r="N2729" s="61">
        <f t="shared" si="467"/>
        <v>1.4374395143059644</v>
      </c>
    </row>
    <row r="2730" spans="1:14">
      <c r="A2730" s="46">
        <v>39244</v>
      </c>
      <c r="B2730" s="47">
        <v>0</v>
      </c>
      <c r="C2730" s="48">
        <v>1.018214862524959E-2</v>
      </c>
      <c r="D2730" s="40">
        <f t="shared" si="468"/>
        <v>1.4900691590235882</v>
      </c>
      <c r="E2730" s="5">
        <f t="shared" si="469"/>
        <v>14801.383180471765</v>
      </c>
      <c r="F2730" s="9">
        <f t="shared" si="462"/>
        <v>0</v>
      </c>
      <c r="G2730" s="5">
        <f t="shared" si="470"/>
        <v>0</v>
      </c>
      <c r="H2730" s="35">
        <f t="shared" si="463"/>
        <v>203.6429725049918</v>
      </c>
      <c r="I2730" s="5">
        <f t="shared" si="464"/>
        <v>0</v>
      </c>
      <c r="J2730" s="39">
        <f t="shared" si="465"/>
        <v>0</v>
      </c>
      <c r="K2730" s="39">
        <f t="shared" si="471"/>
        <v>0</v>
      </c>
      <c r="L2730" s="6">
        <f t="shared" si="466"/>
        <v>-203.6429725049918</v>
      </c>
      <c r="M2730" s="60">
        <f t="shared" si="472"/>
        <v>9.0069159023588252E-2</v>
      </c>
      <c r="N2730" s="61">
        <f t="shared" si="467"/>
        <v>1.3900691590235881</v>
      </c>
    </row>
    <row r="2731" spans="1:14">
      <c r="A2731" s="46">
        <v>39245</v>
      </c>
      <c r="B2731" s="47">
        <v>4.8259999999999996E-3</v>
      </c>
      <c r="C2731" s="48">
        <v>5.691264737682139E-3</v>
      </c>
      <c r="D2731" s="40">
        <f t="shared" si="468"/>
        <v>1.4798870103983386</v>
      </c>
      <c r="E2731" s="5">
        <f t="shared" si="469"/>
        <v>14597.740207966774</v>
      </c>
      <c r="F2731" s="9">
        <f t="shared" si="462"/>
        <v>96.52</v>
      </c>
      <c r="G2731" s="5">
        <f t="shared" si="470"/>
        <v>318.51599999999996</v>
      </c>
      <c r="H2731" s="35">
        <f t="shared" si="463"/>
        <v>113.82529475364278</v>
      </c>
      <c r="I2731" s="5">
        <f t="shared" si="464"/>
        <v>0</v>
      </c>
      <c r="J2731" s="39">
        <f t="shared" si="465"/>
        <v>0</v>
      </c>
      <c r="K2731" s="39">
        <f t="shared" si="471"/>
        <v>0</v>
      </c>
      <c r="L2731" s="6">
        <f t="shared" si="466"/>
        <v>301.21070524635718</v>
      </c>
      <c r="M2731" s="60">
        <f t="shared" si="472"/>
        <v>7.9887010398338676E-2</v>
      </c>
      <c r="N2731" s="61">
        <f t="shared" si="467"/>
        <v>1.3798870103983385</v>
      </c>
    </row>
    <row r="2732" spans="1:14">
      <c r="A2732" s="46">
        <v>39246</v>
      </c>
      <c r="B2732" s="47">
        <v>1.7780000000000001E-3</v>
      </c>
      <c r="C2732" s="48">
        <v>7.2405159573063899E-3</v>
      </c>
      <c r="D2732" s="40">
        <f t="shared" si="468"/>
        <v>1.4949475456606567</v>
      </c>
      <c r="E2732" s="5">
        <f t="shared" si="469"/>
        <v>14898.950913213132</v>
      </c>
      <c r="F2732" s="9">
        <f t="shared" si="462"/>
        <v>35.56</v>
      </c>
      <c r="G2732" s="5">
        <f t="shared" si="470"/>
        <v>117.348</v>
      </c>
      <c r="H2732" s="35">
        <f t="shared" si="463"/>
        <v>144.8103191461278</v>
      </c>
      <c r="I2732" s="5">
        <f t="shared" si="464"/>
        <v>0</v>
      </c>
      <c r="J2732" s="39">
        <f t="shared" si="465"/>
        <v>0</v>
      </c>
      <c r="K2732" s="39">
        <f t="shared" si="471"/>
        <v>0</v>
      </c>
      <c r="L2732" s="6">
        <f t="shared" si="466"/>
        <v>8.0976808538722196</v>
      </c>
      <c r="M2732" s="60">
        <f t="shared" si="472"/>
        <v>9.4947545660656774E-2</v>
      </c>
      <c r="N2732" s="61">
        <f t="shared" si="467"/>
        <v>1.3949475456606566</v>
      </c>
    </row>
    <row r="2733" spans="1:14">
      <c r="A2733" s="46">
        <v>39247</v>
      </c>
      <c r="B2733" s="47">
        <v>2.5399999999999999E-4</v>
      </c>
      <c r="C2733" s="48">
        <v>8.2442523864976018E-3</v>
      </c>
      <c r="D2733" s="40">
        <f t="shared" si="468"/>
        <v>1.4953524297033502</v>
      </c>
      <c r="E2733" s="5">
        <f t="shared" si="469"/>
        <v>14907.048594067004</v>
      </c>
      <c r="F2733" s="9">
        <f t="shared" si="462"/>
        <v>5.08</v>
      </c>
      <c r="G2733" s="5">
        <f t="shared" si="470"/>
        <v>16.763999999999999</v>
      </c>
      <c r="H2733" s="35">
        <f t="shared" si="463"/>
        <v>164.88504772995205</v>
      </c>
      <c r="I2733" s="5">
        <f t="shared" si="464"/>
        <v>0</v>
      </c>
      <c r="J2733" s="39">
        <f t="shared" si="465"/>
        <v>0</v>
      </c>
      <c r="K2733" s="39">
        <f t="shared" si="471"/>
        <v>0</v>
      </c>
      <c r="L2733" s="6">
        <f t="shared" si="466"/>
        <v>-143.04104772995206</v>
      </c>
      <c r="M2733" s="60">
        <f t="shared" si="472"/>
        <v>9.5352429703350339E-2</v>
      </c>
      <c r="N2733" s="61">
        <f t="shared" si="467"/>
        <v>1.3953524297033502</v>
      </c>
    </row>
    <row r="2734" spans="1:14">
      <c r="A2734" s="46">
        <v>39248</v>
      </c>
      <c r="B2734" s="47">
        <v>0</v>
      </c>
      <c r="C2734" s="48">
        <v>9.6778118234993118E-3</v>
      </c>
      <c r="D2734" s="40">
        <f t="shared" si="468"/>
        <v>1.4882003773168526</v>
      </c>
      <c r="E2734" s="5">
        <f t="shared" si="469"/>
        <v>14764.007546337052</v>
      </c>
      <c r="F2734" s="9">
        <f t="shared" si="462"/>
        <v>0</v>
      </c>
      <c r="G2734" s="5">
        <f t="shared" si="470"/>
        <v>0</v>
      </c>
      <c r="H2734" s="35">
        <f t="shared" si="463"/>
        <v>193.55623646998623</v>
      </c>
      <c r="I2734" s="5">
        <f t="shared" si="464"/>
        <v>0</v>
      </c>
      <c r="J2734" s="39">
        <f t="shared" si="465"/>
        <v>0</v>
      </c>
      <c r="K2734" s="39">
        <f t="shared" si="471"/>
        <v>0</v>
      </c>
      <c r="L2734" s="6">
        <f t="shared" si="466"/>
        <v>-193.55623646998623</v>
      </c>
      <c r="M2734" s="60">
        <f t="shared" si="472"/>
        <v>8.8200377316852707E-2</v>
      </c>
      <c r="N2734" s="61">
        <f t="shared" si="467"/>
        <v>1.3882003773168525</v>
      </c>
    </row>
    <row r="2735" spans="1:14">
      <c r="A2735" s="46">
        <v>39249</v>
      </c>
      <c r="B2735" s="47">
        <v>0</v>
      </c>
      <c r="C2735" s="48">
        <v>9.1487235234339655E-3</v>
      </c>
      <c r="D2735" s="40">
        <f t="shared" si="468"/>
        <v>1.4785225654933531</v>
      </c>
      <c r="E2735" s="5">
        <f t="shared" si="469"/>
        <v>14570.451309867067</v>
      </c>
      <c r="F2735" s="9">
        <f t="shared" si="462"/>
        <v>0</v>
      </c>
      <c r="G2735" s="5">
        <f t="shared" si="470"/>
        <v>0</v>
      </c>
      <c r="H2735" s="35">
        <f t="shared" si="463"/>
        <v>182.9744704686793</v>
      </c>
      <c r="I2735" s="5">
        <f t="shared" si="464"/>
        <v>0</v>
      </c>
      <c r="J2735" s="39">
        <f t="shared" si="465"/>
        <v>0</v>
      </c>
      <c r="K2735" s="39">
        <f t="shared" si="471"/>
        <v>0</v>
      </c>
      <c r="L2735" s="6">
        <f t="shared" si="466"/>
        <v>-182.9744704686793</v>
      </c>
      <c r="M2735" s="60">
        <f t="shared" si="472"/>
        <v>7.8522565493353236E-2</v>
      </c>
      <c r="N2735" s="61">
        <f t="shared" si="467"/>
        <v>1.3785225654933531</v>
      </c>
    </row>
    <row r="2736" spans="1:14">
      <c r="A2736" s="46">
        <v>39250</v>
      </c>
      <c r="B2736" s="47">
        <v>0</v>
      </c>
      <c r="C2736" s="48">
        <v>1.0410202808436129E-2</v>
      </c>
      <c r="D2736" s="40">
        <f t="shared" si="468"/>
        <v>1.4693738419699194</v>
      </c>
      <c r="E2736" s="5">
        <f t="shared" si="469"/>
        <v>14387.476839398387</v>
      </c>
      <c r="F2736" s="9">
        <f t="shared" si="462"/>
        <v>0</v>
      </c>
      <c r="G2736" s="5">
        <f t="shared" si="470"/>
        <v>0</v>
      </c>
      <c r="H2736" s="35">
        <f t="shared" si="463"/>
        <v>208.20405616872259</v>
      </c>
      <c r="I2736" s="5">
        <f t="shared" si="464"/>
        <v>0</v>
      </c>
      <c r="J2736" s="39">
        <f t="shared" si="465"/>
        <v>0</v>
      </c>
      <c r="K2736" s="39">
        <f t="shared" si="471"/>
        <v>0</v>
      </c>
      <c r="L2736" s="6">
        <f t="shared" si="466"/>
        <v>-208.20405616872259</v>
      </c>
      <c r="M2736" s="60">
        <f t="shared" si="472"/>
        <v>6.937384196991947E-2</v>
      </c>
      <c r="N2736" s="61">
        <f t="shared" si="467"/>
        <v>1.3693738419699193</v>
      </c>
    </row>
    <row r="2737" spans="1:14">
      <c r="A2737" s="46">
        <v>39251</v>
      </c>
      <c r="B2737" s="47">
        <v>0</v>
      </c>
      <c r="C2737" s="48">
        <v>1.0212979595823728E-2</v>
      </c>
      <c r="D2737" s="40">
        <f t="shared" si="468"/>
        <v>1.4589636391614833</v>
      </c>
      <c r="E2737" s="5">
        <f t="shared" si="469"/>
        <v>14179.272783229664</v>
      </c>
      <c r="F2737" s="9">
        <f t="shared" si="462"/>
        <v>0</v>
      </c>
      <c r="G2737" s="5">
        <f t="shared" si="470"/>
        <v>0</v>
      </c>
      <c r="H2737" s="35">
        <f t="shared" si="463"/>
        <v>204.25959191647456</v>
      </c>
      <c r="I2737" s="5">
        <f t="shared" si="464"/>
        <v>0</v>
      </c>
      <c r="J2737" s="39">
        <f t="shared" si="465"/>
        <v>0</v>
      </c>
      <c r="K2737" s="39">
        <f t="shared" si="471"/>
        <v>0</v>
      </c>
      <c r="L2737" s="6">
        <f t="shared" si="466"/>
        <v>-204.25959191647456</v>
      </c>
      <c r="M2737" s="60">
        <f t="shared" si="472"/>
        <v>5.8963639161483394E-2</v>
      </c>
      <c r="N2737" s="61">
        <f t="shared" si="467"/>
        <v>1.3589636391614832</v>
      </c>
    </row>
    <row r="2738" spans="1:14">
      <c r="A2738" s="46">
        <v>39252</v>
      </c>
      <c r="B2738" s="47">
        <v>0</v>
      </c>
      <c r="C2738" s="48">
        <v>8.2894719215691991E-3</v>
      </c>
      <c r="D2738" s="40">
        <f t="shared" si="468"/>
        <v>1.4487506595656596</v>
      </c>
      <c r="E2738" s="5">
        <f t="shared" si="469"/>
        <v>13975.01319131319</v>
      </c>
      <c r="F2738" s="9">
        <f t="shared" si="462"/>
        <v>0</v>
      </c>
      <c r="G2738" s="5">
        <f t="shared" si="470"/>
        <v>0</v>
      </c>
      <c r="H2738" s="35">
        <f t="shared" si="463"/>
        <v>165.78943843138399</v>
      </c>
      <c r="I2738" s="5">
        <f t="shared" si="464"/>
        <v>0</v>
      </c>
      <c r="J2738" s="39">
        <f t="shared" si="465"/>
        <v>0</v>
      </c>
      <c r="K2738" s="39">
        <f t="shared" si="471"/>
        <v>0</v>
      </c>
      <c r="L2738" s="6">
        <f t="shared" si="466"/>
        <v>-165.78943843138399</v>
      </c>
      <c r="M2738" s="60">
        <f t="shared" si="472"/>
        <v>4.8750659565659715E-2</v>
      </c>
      <c r="N2738" s="61">
        <f t="shared" si="467"/>
        <v>1.3487506595656595</v>
      </c>
    </row>
    <row r="2739" spans="1:14">
      <c r="A2739" s="46">
        <v>39253</v>
      </c>
      <c r="B2739" s="47">
        <v>4.2163999999999993E-2</v>
      </c>
      <c r="C2739" s="48">
        <v>6.3104703010867878E-3</v>
      </c>
      <c r="D2739" s="40">
        <f t="shared" si="468"/>
        <v>1.4404611876440905</v>
      </c>
      <c r="E2739" s="5">
        <f t="shared" si="469"/>
        <v>13809.223752881806</v>
      </c>
      <c r="F2739" s="9">
        <f t="shared" si="462"/>
        <v>843.27999999999986</v>
      </c>
      <c r="G2739" s="5">
        <f t="shared" si="470"/>
        <v>2782.8239999999992</v>
      </c>
      <c r="H2739" s="35">
        <f t="shared" si="463"/>
        <v>126.20940602173576</v>
      </c>
      <c r="I2739" s="5">
        <f t="shared" si="464"/>
        <v>0</v>
      </c>
      <c r="J2739" s="39">
        <f t="shared" si="465"/>
        <v>0</v>
      </c>
      <c r="K2739" s="39">
        <f t="shared" si="471"/>
        <v>0</v>
      </c>
      <c r="L2739" s="6">
        <f t="shared" si="466"/>
        <v>3499.8945939782629</v>
      </c>
      <c r="M2739" s="60">
        <f t="shared" si="472"/>
        <v>4.0461187644090568E-2</v>
      </c>
      <c r="N2739" s="61">
        <f t="shared" si="467"/>
        <v>1.3404611876440904</v>
      </c>
    </row>
    <row r="2740" spans="1:14">
      <c r="A2740" s="46">
        <v>39254</v>
      </c>
      <c r="B2740" s="47">
        <v>1.2700000000000001E-3</v>
      </c>
      <c r="C2740" s="48">
        <v>6.3047357202296699E-3</v>
      </c>
      <c r="D2740" s="40">
        <f t="shared" si="468"/>
        <v>1.6154559173430034</v>
      </c>
      <c r="E2740" s="5">
        <f t="shared" si="469"/>
        <v>17309.118346860068</v>
      </c>
      <c r="F2740" s="9">
        <f t="shared" si="462"/>
        <v>25.400000000000002</v>
      </c>
      <c r="G2740" s="5">
        <f t="shared" si="470"/>
        <v>83.820000000000007</v>
      </c>
      <c r="H2740" s="35">
        <f t="shared" si="463"/>
        <v>126.0947144045934</v>
      </c>
      <c r="I2740" s="5">
        <f t="shared" si="464"/>
        <v>6005.4773001059029</v>
      </c>
      <c r="J2740" s="39">
        <f t="shared" si="465"/>
        <v>2309.1183468600684</v>
      </c>
      <c r="K2740" s="39">
        <f t="shared" si="471"/>
        <v>2309.1183468600684</v>
      </c>
      <c r="L2740" s="6">
        <f t="shared" si="466"/>
        <v>-2325.9930612646617</v>
      </c>
      <c r="M2740" s="60">
        <f t="shared" si="472"/>
        <v>0.21545591734300351</v>
      </c>
      <c r="N2740" s="61">
        <f t="shared" si="467"/>
        <v>1.5154559173430033</v>
      </c>
    </row>
    <row r="2741" spans="1:14">
      <c r="A2741" s="46">
        <v>39255</v>
      </c>
      <c r="B2741" s="47">
        <v>0</v>
      </c>
      <c r="C2741" s="48">
        <v>8.3156368705042567E-3</v>
      </c>
      <c r="D2741" s="40">
        <f t="shared" si="468"/>
        <v>1.4991562642797704</v>
      </c>
      <c r="E2741" s="5">
        <f t="shared" si="469"/>
        <v>14983.125285595406</v>
      </c>
      <c r="F2741" s="9">
        <f t="shared" si="462"/>
        <v>0</v>
      </c>
      <c r="G2741" s="5">
        <f t="shared" si="470"/>
        <v>0</v>
      </c>
      <c r="H2741" s="35">
        <f t="shared" si="463"/>
        <v>166.31273741008513</v>
      </c>
      <c r="I2741" s="5">
        <f t="shared" si="464"/>
        <v>0</v>
      </c>
      <c r="J2741" s="39">
        <f t="shared" si="465"/>
        <v>0</v>
      </c>
      <c r="K2741" s="39">
        <f t="shared" si="471"/>
        <v>0</v>
      </c>
      <c r="L2741" s="6">
        <f t="shared" si="466"/>
        <v>-166.31273741008513</v>
      </c>
      <c r="M2741" s="60">
        <f t="shared" si="472"/>
        <v>9.9156264279770534E-2</v>
      </c>
      <c r="N2741" s="61">
        <f t="shared" si="467"/>
        <v>1.3991562642797704</v>
      </c>
    </row>
    <row r="2742" spans="1:14">
      <c r="A2742" s="46">
        <v>39256</v>
      </c>
      <c r="B2742" s="47">
        <v>0</v>
      </c>
      <c r="C2742" s="48">
        <v>9.8994650797343924E-3</v>
      </c>
      <c r="D2742" s="40">
        <f t="shared" si="468"/>
        <v>1.490840627409266</v>
      </c>
      <c r="E2742" s="5">
        <f t="shared" si="469"/>
        <v>14816.81254818532</v>
      </c>
      <c r="F2742" s="9">
        <f t="shared" si="462"/>
        <v>0</v>
      </c>
      <c r="G2742" s="5">
        <f t="shared" si="470"/>
        <v>0</v>
      </c>
      <c r="H2742" s="35">
        <f t="shared" si="463"/>
        <v>197.98930159468784</v>
      </c>
      <c r="I2742" s="5">
        <f t="shared" si="464"/>
        <v>0</v>
      </c>
      <c r="J2742" s="39">
        <f t="shared" si="465"/>
        <v>0</v>
      </c>
      <c r="K2742" s="39">
        <f t="shared" si="471"/>
        <v>0</v>
      </c>
      <c r="L2742" s="6">
        <f t="shared" si="466"/>
        <v>-197.98930159468784</v>
      </c>
      <c r="M2742" s="60">
        <f t="shared" si="472"/>
        <v>9.0840627409266128E-2</v>
      </c>
      <c r="N2742" s="61">
        <f t="shared" si="467"/>
        <v>1.390840627409266</v>
      </c>
    </row>
    <row r="2743" spans="1:14">
      <c r="A2743" s="46">
        <v>39257</v>
      </c>
      <c r="B2743" s="47">
        <v>1.5239999999999998E-2</v>
      </c>
      <c r="C2743" s="48">
        <v>9.4285876449690404E-3</v>
      </c>
      <c r="D2743" s="40">
        <f t="shared" si="468"/>
        <v>1.4809411623295317</v>
      </c>
      <c r="E2743" s="5">
        <f t="shared" si="469"/>
        <v>14618.823246590633</v>
      </c>
      <c r="F2743" s="9">
        <f t="shared" si="462"/>
        <v>304.79999999999995</v>
      </c>
      <c r="G2743" s="5">
        <f t="shared" si="470"/>
        <v>1005.8399999999997</v>
      </c>
      <c r="H2743" s="35">
        <f t="shared" si="463"/>
        <v>188.57175289938081</v>
      </c>
      <c r="I2743" s="5">
        <f t="shared" si="464"/>
        <v>0</v>
      </c>
      <c r="J2743" s="39">
        <f t="shared" si="465"/>
        <v>0</v>
      </c>
      <c r="K2743" s="39">
        <f t="shared" si="471"/>
        <v>0</v>
      </c>
      <c r="L2743" s="6">
        <f t="shared" si="466"/>
        <v>1122.0682471006189</v>
      </c>
      <c r="M2743" s="60">
        <f t="shared" si="472"/>
        <v>8.0941162329531746E-2</v>
      </c>
      <c r="N2743" s="61">
        <f t="shared" si="467"/>
        <v>1.3809411623295316</v>
      </c>
    </row>
    <row r="2744" spans="1:14">
      <c r="A2744" s="46">
        <v>39258</v>
      </c>
      <c r="B2744" s="47">
        <v>0</v>
      </c>
      <c r="C2744" s="48">
        <v>7.7508421601976633E-3</v>
      </c>
      <c r="D2744" s="40">
        <f t="shared" si="468"/>
        <v>1.5370445746845627</v>
      </c>
      <c r="E2744" s="5">
        <f t="shared" si="469"/>
        <v>15740.891493691252</v>
      </c>
      <c r="F2744" s="9">
        <f t="shared" si="462"/>
        <v>0</v>
      </c>
      <c r="G2744" s="5">
        <f t="shared" si="470"/>
        <v>0</v>
      </c>
      <c r="H2744" s="35">
        <f t="shared" si="463"/>
        <v>155.01684320395327</v>
      </c>
      <c r="I2744" s="5">
        <f t="shared" si="464"/>
        <v>1091.4658569458372</v>
      </c>
      <c r="J2744" s="39">
        <f t="shared" si="465"/>
        <v>740.89149369125357</v>
      </c>
      <c r="K2744" s="39">
        <f t="shared" si="471"/>
        <v>740.89149369125357</v>
      </c>
      <c r="L2744" s="6">
        <f t="shared" si="466"/>
        <v>-895.90833689520684</v>
      </c>
      <c r="M2744" s="60">
        <f t="shared" si="472"/>
        <v>0.13704457468456277</v>
      </c>
      <c r="N2744" s="61">
        <f t="shared" si="467"/>
        <v>1.4370445746845626</v>
      </c>
    </row>
    <row r="2745" spans="1:14">
      <c r="A2745" s="46">
        <v>39259</v>
      </c>
      <c r="B2745" s="47">
        <v>1.2700000000000001E-3</v>
      </c>
      <c r="C2745" s="48">
        <v>9.0538398394745725E-3</v>
      </c>
      <c r="D2745" s="40">
        <f t="shared" si="468"/>
        <v>1.4922491578398021</v>
      </c>
      <c r="E2745" s="5">
        <f t="shared" si="469"/>
        <v>14844.983156796045</v>
      </c>
      <c r="F2745" s="9">
        <f t="shared" si="462"/>
        <v>25.400000000000002</v>
      </c>
      <c r="G2745" s="5">
        <f t="shared" si="470"/>
        <v>83.820000000000007</v>
      </c>
      <c r="H2745" s="35">
        <f t="shared" si="463"/>
        <v>181.07679678949145</v>
      </c>
      <c r="I2745" s="5">
        <f t="shared" si="464"/>
        <v>0</v>
      </c>
      <c r="J2745" s="39">
        <f t="shared" si="465"/>
        <v>0</v>
      </c>
      <c r="K2745" s="39">
        <f t="shared" si="471"/>
        <v>0</v>
      </c>
      <c r="L2745" s="6">
        <f t="shared" si="466"/>
        <v>-71.85679678949144</v>
      </c>
      <c r="M2745" s="60">
        <f t="shared" si="472"/>
        <v>9.2249157839802143E-2</v>
      </c>
      <c r="N2745" s="61">
        <f t="shared" si="467"/>
        <v>1.392249157839802</v>
      </c>
    </row>
    <row r="2746" spans="1:14">
      <c r="A2746" s="46">
        <v>39260</v>
      </c>
      <c r="B2746" s="47">
        <v>0</v>
      </c>
      <c r="C2746" s="48">
        <v>8.7732964045179399E-3</v>
      </c>
      <c r="D2746" s="40">
        <f t="shared" si="468"/>
        <v>1.4886563180003276</v>
      </c>
      <c r="E2746" s="5">
        <f t="shared" si="469"/>
        <v>14773.126360006554</v>
      </c>
      <c r="F2746" s="9">
        <f t="shared" si="462"/>
        <v>0</v>
      </c>
      <c r="G2746" s="5">
        <f t="shared" si="470"/>
        <v>0</v>
      </c>
      <c r="H2746" s="35">
        <f t="shared" si="463"/>
        <v>175.4659280903588</v>
      </c>
      <c r="I2746" s="5">
        <f t="shared" si="464"/>
        <v>0</v>
      </c>
      <c r="J2746" s="39">
        <f t="shared" si="465"/>
        <v>0</v>
      </c>
      <c r="K2746" s="39">
        <f t="shared" si="471"/>
        <v>0</v>
      </c>
      <c r="L2746" s="6">
        <f t="shared" si="466"/>
        <v>-175.4659280903588</v>
      </c>
      <c r="M2746" s="60">
        <f t="shared" si="472"/>
        <v>8.8656318000327694E-2</v>
      </c>
      <c r="N2746" s="61">
        <f t="shared" si="467"/>
        <v>1.3886563180003275</v>
      </c>
    </row>
    <row r="2747" spans="1:14">
      <c r="A2747" s="46">
        <v>39261</v>
      </c>
      <c r="B2747" s="47">
        <v>1.1176E-2</v>
      </c>
      <c r="C2747" s="48">
        <v>8.4496050758913598E-3</v>
      </c>
      <c r="D2747" s="40">
        <f t="shared" si="468"/>
        <v>1.4798830215958099</v>
      </c>
      <c r="E2747" s="5">
        <f t="shared" si="469"/>
        <v>14597.660431916196</v>
      </c>
      <c r="F2747" s="9">
        <f t="shared" si="462"/>
        <v>223.52</v>
      </c>
      <c r="G2747" s="5">
        <f t="shared" si="470"/>
        <v>737.61599999999987</v>
      </c>
      <c r="H2747" s="35">
        <f t="shared" si="463"/>
        <v>168.99210151782719</v>
      </c>
      <c r="I2747" s="5">
        <f t="shared" si="464"/>
        <v>0</v>
      </c>
      <c r="J2747" s="39">
        <f t="shared" si="465"/>
        <v>0</v>
      </c>
      <c r="K2747" s="39">
        <f t="shared" si="471"/>
        <v>0</v>
      </c>
      <c r="L2747" s="6">
        <f t="shared" si="466"/>
        <v>792.14389848217263</v>
      </c>
      <c r="M2747" s="60">
        <f t="shared" si="472"/>
        <v>7.9883021595809955E-2</v>
      </c>
      <c r="N2747" s="61">
        <f t="shared" si="467"/>
        <v>1.3798830215958098</v>
      </c>
    </row>
    <row r="2748" spans="1:14">
      <c r="A2748" s="46">
        <v>39262</v>
      </c>
      <c r="B2748" s="47">
        <v>0</v>
      </c>
      <c r="C2748" s="48">
        <v>8.3536003194910474E-3</v>
      </c>
      <c r="D2748" s="40">
        <f t="shared" si="468"/>
        <v>1.5194902165199184</v>
      </c>
      <c r="E2748" s="5">
        <f t="shared" si="469"/>
        <v>15389.804330398369</v>
      </c>
      <c r="F2748" s="9">
        <f t="shared" si="462"/>
        <v>0</v>
      </c>
      <c r="G2748" s="5">
        <f t="shared" si="470"/>
        <v>0</v>
      </c>
      <c r="H2748" s="35">
        <f t="shared" si="463"/>
        <v>167.07200638982096</v>
      </c>
      <c r="I2748" s="5">
        <f t="shared" si="464"/>
        <v>416.53186514200576</v>
      </c>
      <c r="J2748" s="39">
        <f t="shared" si="465"/>
        <v>389.8043303983689</v>
      </c>
      <c r="K2748" s="39">
        <f t="shared" si="471"/>
        <v>389.8043303983689</v>
      </c>
      <c r="L2748" s="6">
        <f t="shared" si="466"/>
        <v>-556.87633678818986</v>
      </c>
      <c r="M2748" s="60">
        <f t="shared" si="472"/>
        <v>0.11949021651991854</v>
      </c>
      <c r="N2748" s="61">
        <f t="shared" si="467"/>
        <v>1.4194902165199184</v>
      </c>
    </row>
    <row r="2749" spans="1:14">
      <c r="A2749" s="46">
        <v>39263</v>
      </c>
      <c r="B2749" s="47">
        <v>0</v>
      </c>
      <c r="C2749" s="48">
        <v>9.7775902187957515E-3</v>
      </c>
      <c r="D2749" s="40">
        <f t="shared" si="468"/>
        <v>1.4916463996805092</v>
      </c>
      <c r="E2749" s="5">
        <f t="shared" si="469"/>
        <v>14832.927993610179</v>
      </c>
      <c r="F2749" s="9">
        <f t="shared" si="462"/>
        <v>0</v>
      </c>
      <c r="G2749" s="5">
        <f t="shared" si="470"/>
        <v>0</v>
      </c>
      <c r="H2749" s="35">
        <f t="shared" si="463"/>
        <v>195.55180437591503</v>
      </c>
      <c r="I2749" s="5">
        <f t="shared" si="464"/>
        <v>0</v>
      </c>
      <c r="J2749" s="39">
        <f t="shared" si="465"/>
        <v>0</v>
      </c>
      <c r="K2749" s="39">
        <f t="shared" si="471"/>
        <v>0</v>
      </c>
      <c r="L2749" s="6">
        <f t="shared" si="466"/>
        <v>-195.55180437591503</v>
      </c>
      <c r="M2749" s="60">
        <f t="shared" si="472"/>
        <v>9.164639968050925E-2</v>
      </c>
      <c r="N2749" s="61">
        <f t="shared" si="467"/>
        <v>1.3916463996805091</v>
      </c>
    </row>
    <row r="2750" spans="1:14">
      <c r="A2750" s="46">
        <v>39264</v>
      </c>
      <c r="B2750" s="47">
        <v>1.524E-3</v>
      </c>
      <c r="C2750" s="48">
        <v>8.8093781556277968E-3</v>
      </c>
      <c r="D2750" s="40">
        <f t="shared" si="468"/>
        <v>1.4818688094617134</v>
      </c>
      <c r="E2750" s="5">
        <f t="shared" si="469"/>
        <v>14637.376189234265</v>
      </c>
      <c r="F2750" s="9">
        <f t="shared" si="462"/>
        <v>30.48</v>
      </c>
      <c r="G2750" s="5">
        <f t="shared" si="470"/>
        <v>100.58399999999999</v>
      </c>
      <c r="H2750" s="35">
        <f t="shared" si="463"/>
        <v>176.18756311255595</v>
      </c>
      <c r="I2750" s="5">
        <f t="shared" si="464"/>
        <v>0</v>
      </c>
      <c r="J2750" s="39">
        <f t="shared" si="465"/>
        <v>0</v>
      </c>
      <c r="K2750" s="39">
        <f t="shared" si="471"/>
        <v>0</v>
      </c>
      <c r="L2750" s="6">
        <f t="shared" si="466"/>
        <v>-45.123563112555956</v>
      </c>
      <c r="M2750" s="60">
        <f t="shared" si="472"/>
        <v>8.1868809461713488E-2</v>
      </c>
      <c r="N2750" s="61">
        <f t="shared" si="467"/>
        <v>1.3818688094617133</v>
      </c>
    </row>
    <row r="2751" spans="1:14">
      <c r="A2751" s="46">
        <v>39265</v>
      </c>
      <c r="B2751" s="47">
        <v>4.5719999999999997E-3</v>
      </c>
      <c r="C2751" s="48">
        <v>8.1544174371699536E-3</v>
      </c>
      <c r="D2751" s="40">
        <f t="shared" si="468"/>
        <v>1.4796126313060853</v>
      </c>
      <c r="E2751" s="5">
        <f t="shared" si="469"/>
        <v>14592.252626121708</v>
      </c>
      <c r="F2751" s="9">
        <f t="shared" si="462"/>
        <v>91.44</v>
      </c>
      <c r="G2751" s="5">
        <f t="shared" si="470"/>
        <v>301.7519999999999</v>
      </c>
      <c r="H2751" s="35">
        <f t="shared" si="463"/>
        <v>163.08834874339908</v>
      </c>
      <c r="I2751" s="5">
        <f t="shared" si="464"/>
        <v>0</v>
      </c>
      <c r="J2751" s="39">
        <f t="shared" si="465"/>
        <v>0</v>
      </c>
      <c r="K2751" s="39">
        <f t="shared" si="471"/>
        <v>0</v>
      </c>
      <c r="L2751" s="6">
        <f t="shared" si="466"/>
        <v>230.10365125660081</v>
      </c>
      <c r="M2751" s="60">
        <f t="shared" si="472"/>
        <v>7.9612631306085424E-2</v>
      </c>
      <c r="N2751" s="61">
        <f t="shared" si="467"/>
        <v>1.3796126313060852</v>
      </c>
    </row>
    <row r="2752" spans="1:14">
      <c r="A2752" s="46">
        <v>39266</v>
      </c>
      <c r="B2752" s="47">
        <v>7.6199999999999998E-4</v>
      </c>
      <c r="C2752" s="48">
        <v>6.0675191178823484E-3</v>
      </c>
      <c r="D2752" s="40">
        <f t="shared" si="468"/>
        <v>1.4911178138689154</v>
      </c>
      <c r="E2752" s="5">
        <f t="shared" si="469"/>
        <v>14822.356277378309</v>
      </c>
      <c r="F2752" s="9">
        <f t="shared" si="462"/>
        <v>15.24</v>
      </c>
      <c r="G2752" s="5">
        <f t="shared" si="470"/>
        <v>50.291999999999994</v>
      </c>
      <c r="H2752" s="35">
        <f t="shared" si="463"/>
        <v>121.35038235764696</v>
      </c>
      <c r="I2752" s="5">
        <f t="shared" si="464"/>
        <v>0</v>
      </c>
      <c r="J2752" s="39">
        <f t="shared" si="465"/>
        <v>0</v>
      </c>
      <c r="K2752" s="39">
        <f t="shared" si="471"/>
        <v>0</v>
      </c>
      <c r="L2752" s="6">
        <f t="shared" si="466"/>
        <v>-55.818382357646968</v>
      </c>
      <c r="M2752" s="60">
        <f t="shared" si="472"/>
        <v>9.1117813868915487E-2</v>
      </c>
      <c r="N2752" s="61">
        <f t="shared" si="467"/>
        <v>1.3911178138689153</v>
      </c>
    </row>
    <row r="2753" spans="1:14">
      <c r="A2753" s="46">
        <v>39267</v>
      </c>
      <c r="B2753" s="47">
        <v>5.0799999999999999E-4</v>
      </c>
      <c r="C2753" s="48">
        <v>6.0041741576798736E-3</v>
      </c>
      <c r="D2753" s="40">
        <f t="shared" si="468"/>
        <v>1.4883268947510331</v>
      </c>
      <c r="E2753" s="5">
        <f t="shared" si="469"/>
        <v>14766.537895020661</v>
      </c>
      <c r="F2753" s="9">
        <f t="shared" si="462"/>
        <v>10.16</v>
      </c>
      <c r="G2753" s="5">
        <f t="shared" si="470"/>
        <v>33.527999999999999</v>
      </c>
      <c r="H2753" s="35">
        <f t="shared" si="463"/>
        <v>120.08348315359747</v>
      </c>
      <c r="I2753" s="5">
        <f t="shared" si="464"/>
        <v>0</v>
      </c>
      <c r="J2753" s="39">
        <f t="shared" si="465"/>
        <v>0</v>
      </c>
      <c r="K2753" s="39">
        <f t="shared" si="471"/>
        <v>0</v>
      </c>
      <c r="L2753" s="6">
        <f t="shared" si="466"/>
        <v>-76.395483153597468</v>
      </c>
      <c r="M2753" s="60">
        <f t="shared" si="472"/>
        <v>8.8326894751033169E-2</v>
      </c>
      <c r="N2753" s="61">
        <f t="shared" si="467"/>
        <v>1.388326894751033</v>
      </c>
    </row>
    <row r="2754" spans="1:14">
      <c r="A2754" s="46">
        <v>39268</v>
      </c>
      <c r="B2754" s="47">
        <v>1.016E-3</v>
      </c>
      <c r="C2754" s="48">
        <v>8.1224116826107765E-3</v>
      </c>
      <c r="D2754" s="40">
        <f t="shared" si="468"/>
        <v>1.4845071205933531</v>
      </c>
      <c r="E2754" s="5">
        <f t="shared" si="469"/>
        <v>14690.142411867064</v>
      </c>
      <c r="F2754" s="9">
        <f t="shared" si="462"/>
        <v>20.32</v>
      </c>
      <c r="G2754" s="5">
        <f t="shared" si="470"/>
        <v>67.055999999999997</v>
      </c>
      <c r="H2754" s="35">
        <f t="shared" si="463"/>
        <v>162.44823365221552</v>
      </c>
      <c r="I2754" s="5">
        <f t="shared" si="464"/>
        <v>0</v>
      </c>
      <c r="J2754" s="39">
        <f t="shared" si="465"/>
        <v>0</v>
      </c>
      <c r="K2754" s="39">
        <f t="shared" si="471"/>
        <v>0</v>
      </c>
      <c r="L2754" s="6">
        <f t="shared" si="466"/>
        <v>-75.072233652215516</v>
      </c>
      <c r="M2754" s="60">
        <f t="shared" si="472"/>
        <v>8.4507120593353191E-2</v>
      </c>
      <c r="N2754" s="61">
        <f t="shared" si="467"/>
        <v>1.384507120593353</v>
      </c>
    </row>
    <row r="2755" spans="1:14">
      <c r="A2755" s="46">
        <v>39269</v>
      </c>
      <c r="B2755" s="47">
        <v>0</v>
      </c>
      <c r="C2755" s="48">
        <v>9.2780690766374775E-3</v>
      </c>
      <c r="D2755" s="40">
        <f t="shared" si="468"/>
        <v>1.4807535089107424</v>
      </c>
      <c r="E2755" s="5">
        <f t="shared" si="469"/>
        <v>14615.070178214848</v>
      </c>
      <c r="F2755" s="9">
        <f t="shared" si="462"/>
        <v>0</v>
      </c>
      <c r="G2755" s="5">
        <f t="shared" si="470"/>
        <v>0</v>
      </c>
      <c r="H2755" s="35">
        <f t="shared" si="463"/>
        <v>185.56138153274955</v>
      </c>
      <c r="I2755" s="5">
        <f t="shared" si="464"/>
        <v>0</v>
      </c>
      <c r="J2755" s="39">
        <f t="shared" si="465"/>
        <v>0</v>
      </c>
      <c r="K2755" s="39">
        <f t="shared" si="471"/>
        <v>0</v>
      </c>
      <c r="L2755" s="6">
        <f t="shared" si="466"/>
        <v>-185.56138153274955</v>
      </c>
      <c r="M2755" s="60">
        <f t="shared" si="472"/>
        <v>8.0753508910742511E-2</v>
      </c>
      <c r="N2755" s="61">
        <f t="shared" si="467"/>
        <v>1.3807535089107423</v>
      </c>
    </row>
    <row r="2756" spans="1:14">
      <c r="A2756" s="46">
        <v>39270</v>
      </c>
      <c r="B2756" s="47">
        <v>0</v>
      </c>
      <c r="C2756" s="48">
        <v>8.7465762563661113E-3</v>
      </c>
      <c r="D2756" s="40">
        <f t="shared" si="468"/>
        <v>1.471475439834105</v>
      </c>
      <c r="E2756" s="5">
        <f t="shared" si="469"/>
        <v>14429.508796682099</v>
      </c>
      <c r="F2756" s="9">
        <f t="shared" si="462"/>
        <v>0</v>
      </c>
      <c r="G2756" s="5">
        <f t="shared" si="470"/>
        <v>0</v>
      </c>
      <c r="H2756" s="35">
        <f t="shared" si="463"/>
        <v>174.93152512732223</v>
      </c>
      <c r="I2756" s="5">
        <f t="shared" si="464"/>
        <v>0</v>
      </c>
      <c r="J2756" s="39">
        <f t="shared" si="465"/>
        <v>0</v>
      </c>
      <c r="K2756" s="39">
        <f t="shared" si="471"/>
        <v>0</v>
      </c>
      <c r="L2756" s="6">
        <f t="shared" si="466"/>
        <v>-174.93152512732223</v>
      </c>
      <c r="M2756" s="60">
        <f t="shared" si="472"/>
        <v>7.1475439834105092E-2</v>
      </c>
      <c r="N2756" s="61">
        <f t="shared" si="467"/>
        <v>1.3714754398341049</v>
      </c>
    </row>
    <row r="2757" spans="1:14">
      <c r="A2757" s="46">
        <v>39271</v>
      </c>
      <c r="B2757" s="47">
        <v>0</v>
      </c>
      <c r="C2757" s="48">
        <v>8.644941617011544E-3</v>
      </c>
      <c r="D2757" s="40">
        <f t="shared" si="468"/>
        <v>1.4627288635777389</v>
      </c>
      <c r="E2757" s="5">
        <f t="shared" si="469"/>
        <v>14254.577271554777</v>
      </c>
      <c r="F2757" s="9">
        <f t="shared" si="462"/>
        <v>0</v>
      </c>
      <c r="G2757" s="5">
        <f t="shared" si="470"/>
        <v>0</v>
      </c>
      <c r="H2757" s="35">
        <f t="shared" si="463"/>
        <v>172.89883234023088</v>
      </c>
      <c r="I2757" s="5">
        <f t="shared" si="464"/>
        <v>0</v>
      </c>
      <c r="J2757" s="39">
        <f t="shared" si="465"/>
        <v>0</v>
      </c>
      <c r="K2757" s="39">
        <f t="shared" si="471"/>
        <v>0</v>
      </c>
      <c r="L2757" s="6">
        <f t="shared" si="466"/>
        <v>-172.89883234023088</v>
      </c>
      <c r="M2757" s="60">
        <f t="shared" si="472"/>
        <v>6.2728863577738991E-2</v>
      </c>
      <c r="N2757" s="61">
        <f t="shared" si="467"/>
        <v>1.3627288635777388</v>
      </c>
    </row>
    <row r="2758" spans="1:14">
      <c r="A2758" s="46">
        <v>39272</v>
      </c>
      <c r="B2758" s="47">
        <v>0</v>
      </c>
      <c r="C2758" s="48">
        <v>8.630303041214045E-3</v>
      </c>
      <c r="D2758" s="40">
        <f t="shared" si="468"/>
        <v>1.4540839219607276</v>
      </c>
      <c r="E2758" s="5">
        <f t="shared" si="469"/>
        <v>14081.678439214547</v>
      </c>
      <c r="F2758" s="9">
        <f t="shared" si="462"/>
        <v>0</v>
      </c>
      <c r="G2758" s="5">
        <f t="shared" si="470"/>
        <v>0</v>
      </c>
      <c r="H2758" s="35">
        <f t="shared" si="463"/>
        <v>172.60606082428089</v>
      </c>
      <c r="I2758" s="5">
        <f t="shared" si="464"/>
        <v>0</v>
      </c>
      <c r="J2758" s="39">
        <f t="shared" si="465"/>
        <v>0</v>
      </c>
      <c r="K2758" s="39">
        <f t="shared" si="471"/>
        <v>0</v>
      </c>
      <c r="L2758" s="6">
        <f t="shared" si="466"/>
        <v>-172.60606082428089</v>
      </c>
      <c r="M2758" s="60">
        <f t="shared" si="472"/>
        <v>5.4083921960727643E-2</v>
      </c>
      <c r="N2758" s="61">
        <f t="shared" si="467"/>
        <v>1.3540839219607275</v>
      </c>
    </row>
    <row r="2759" spans="1:14">
      <c r="A2759" s="46">
        <v>39273</v>
      </c>
      <c r="B2759" s="47">
        <v>0</v>
      </c>
      <c r="C2759" s="48">
        <v>9.5026714141249174E-3</v>
      </c>
      <c r="D2759" s="40">
        <f t="shared" si="468"/>
        <v>1.4454536189195133</v>
      </c>
      <c r="E2759" s="5">
        <f t="shared" si="469"/>
        <v>13909.072378390267</v>
      </c>
      <c r="F2759" s="9">
        <f t="shared" si="462"/>
        <v>0</v>
      </c>
      <c r="G2759" s="5">
        <f t="shared" si="470"/>
        <v>0</v>
      </c>
      <c r="H2759" s="35">
        <f t="shared" si="463"/>
        <v>190.05342828249834</v>
      </c>
      <c r="I2759" s="5">
        <f t="shared" si="464"/>
        <v>0</v>
      </c>
      <c r="J2759" s="39">
        <f t="shared" si="465"/>
        <v>0</v>
      </c>
      <c r="K2759" s="39">
        <f t="shared" si="471"/>
        <v>0</v>
      </c>
      <c r="L2759" s="6">
        <f t="shared" si="466"/>
        <v>-190.05342828249834</v>
      </c>
      <c r="M2759" s="60">
        <f t="shared" si="472"/>
        <v>4.5453618919513383E-2</v>
      </c>
      <c r="N2759" s="61">
        <f t="shared" si="467"/>
        <v>1.3454536189195132</v>
      </c>
    </row>
    <row r="2760" spans="1:14">
      <c r="A2760" s="46">
        <v>39274</v>
      </c>
      <c r="B2760" s="47">
        <v>2.032E-3</v>
      </c>
      <c r="C2760" s="48">
        <v>8.7183451254567602E-3</v>
      </c>
      <c r="D2760" s="40">
        <f t="shared" si="468"/>
        <v>1.4359509475053884</v>
      </c>
      <c r="E2760" s="5">
        <f t="shared" si="469"/>
        <v>13719.018950107768</v>
      </c>
      <c r="F2760" s="9">
        <f t="shared" si="462"/>
        <v>40.64</v>
      </c>
      <c r="G2760" s="5">
        <f t="shared" si="470"/>
        <v>134.11199999999999</v>
      </c>
      <c r="H2760" s="35">
        <f t="shared" si="463"/>
        <v>174.3669025091352</v>
      </c>
      <c r="I2760" s="5">
        <f t="shared" si="464"/>
        <v>0</v>
      </c>
      <c r="J2760" s="39">
        <f t="shared" si="465"/>
        <v>0</v>
      </c>
      <c r="K2760" s="39">
        <f t="shared" si="471"/>
        <v>0</v>
      </c>
      <c r="L2760" s="6">
        <f t="shared" si="466"/>
        <v>0.38509749086480838</v>
      </c>
      <c r="M2760" s="60">
        <f t="shared" si="472"/>
        <v>3.595094750538852E-2</v>
      </c>
      <c r="N2760" s="61">
        <f t="shared" si="467"/>
        <v>1.3359509475053883</v>
      </c>
    </row>
    <row r="2761" spans="1:14">
      <c r="A2761" s="46">
        <v>39275</v>
      </c>
      <c r="B2761" s="47">
        <v>2.032E-3</v>
      </c>
      <c r="C2761" s="48">
        <v>7.5162108766274292E-3</v>
      </c>
      <c r="D2761" s="40">
        <f t="shared" si="468"/>
        <v>1.4359702023799317</v>
      </c>
      <c r="E2761" s="5">
        <f t="shared" si="469"/>
        <v>13719.404047598633</v>
      </c>
      <c r="F2761" s="9">
        <f t="shared" si="462"/>
        <v>40.64</v>
      </c>
      <c r="G2761" s="5">
        <f t="shared" si="470"/>
        <v>134.11199999999999</v>
      </c>
      <c r="H2761" s="35">
        <f t="shared" si="463"/>
        <v>150.32421753254857</v>
      </c>
      <c r="I2761" s="5">
        <f t="shared" si="464"/>
        <v>0</v>
      </c>
      <c r="J2761" s="39">
        <f t="shared" si="465"/>
        <v>0</v>
      </c>
      <c r="K2761" s="39">
        <f t="shared" si="471"/>
        <v>0</v>
      </c>
      <c r="L2761" s="6">
        <f t="shared" si="466"/>
        <v>24.427782467451436</v>
      </c>
      <c r="M2761" s="60">
        <f t="shared" si="472"/>
        <v>3.5970202379931759E-2</v>
      </c>
      <c r="N2761" s="61">
        <f t="shared" si="467"/>
        <v>1.3359702023799316</v>
      </c>
    </row>
    <row r="2762" spans="1:14">
      <c r="A2762" s="46">
        <v>39276</v>
      </c>
      <c r="B2762" s="47">
        <v>2.5399999999999999E-4</v>
      </c>
      <c r="C2762" s="48">
        <v>8.6526542662751331E-3</v>
      </c>
      <c r="D2762" s="40">
        <f t="shared" si="468"/>
        <v>1.4371915915033042</v>
      </c>
      <c r="E2762" s="5">
        <f t="shared" si="469"/>
        <v>13743.831830066085</v>
      </c>
      <c r="F2762" s="9">
        <f t="shared" si="462"/>
        <v>5.08</v>
      </c>
      <c r="G2762" s="5">
        <f t="shared" si="470"/>
        <v>16.763999999999999</v>
      </c>
      <c r="H2762" s="35">
        <f t="shared" si="463"/>
        <v>173.05308532550265</v>
      </c>
      <c r="I2762" s="5">
        <f t="shared" si="464"/>
        <v>0</v>
      </c>
      <c r="J2762" s="39">
        <f t="shared" si="465"/>
        <v>0</v>
      </c>
      <c r="K2762" s="39">
        <f t="shared" si="471"/>
        <v>0</v>
      </c>
      <c r="L2762" s="6">
        <f t="shared" si="466"/>
        <v>-151.20908532550266</v>
      </c>
      <c r="M2762" s="60">
        <f t="shared" si="472"/>
        <v>3.7191591503304311E-2</v>
      </c>
      <c r="N2762" s="61">
        <f t="shared" si="467"/>
        <v>1.3371915915033041</v>
      </c>
    </row>
    <row r="2763" spans="1:14">
      <c r="A2763" s="46">
        <v>39277</v>
      </c>
      <c r="B2763" s="47">
        <v>7.6199999999999992E-3</v>
      </c>
      <c r="C2763" s="48">
        <v>7.3157022971756793E-3</v>
      </c>
      <c r="D2763" s="40">
        <f t="shared" si="468"/>
        <v>1.4296311372370292</v>
      </c>
      <c r="E2763" s="5">
        <f t="shared" si="469"/>
        <v>13592.622744740582</v>
      </c>
      <c r="F2763" s="9">
        <f t="shared" si="462"/>
        <v>152.39999999999998</v>
      </c>
      <c r="G2763" s="5">
        <f t="shared" si="470"/>
        <v>502.91999999999985</v>
      </c>
      <c r="H2763" s="35">
        <f t="shared" si="463"/>
        <v>146.31404594351358</v>
      </c>
      <c r="I2763" s="5">
        <f t="shared" si="464"/>
        <v>0</v>
      </c>
      <c r="J2763" s="39">
        <f t="shared" si="465"/>
        <v>0</v>
      </c>
      <c r="K2763" s="39">
        <f t="shared" si="471"/>
        <v>0</v>
      </c>
      <c r="L2763" s="6">
        <f t="shared" si="466"/>
        <v>509.00595405648625</v>
      </c>
      <c r="M2763" s="60">
        <f t="shared" si="472"/>
        <v>2.9631137237029259E-2</v>
      </c>
      <c r="N2763" s="61">
        <f t="shared" si="467"/>
        <v>1.3296311372370291</v>
      </c>
    </row>
    <row r="2764" spans="1:14">
      <c r="A2764" s="46">
        <v>39278</v>
      </c>
      <c r="B2764" s="47">
        <v>5.0800000000000003E-3</v>
      </c>
      <c r="C2764" s="48">
        <v>8.2273767435276212E-3</v>
      </c>
      <c r="D2764" s="40">
        <f t="shared" si="468"/>
        <v>1.4550814349398533</v>
      </c>
      <c r="E2764" s="5">
        <f t="shared" si="469"/>
        <v>14101.628698797069</v>
      </c>
      <c r="F2764" s="9">
        <f t="shared" ref="F2764:F2827" si="473">B2764*($D$6+$D$5)*10000</f>
        <v>101.60000000000001</v>
      </c>
      <c r="G2764" s="5">
        <f t="shared" si="470"/>
        <v>335.28000000000003</v>
      </c>
      <c r="H2764" s="35">
        <f t="shared" ref="H2764:H2827" si="474">C2764*($D$6+$D$5)*10000</f>
        <v>164.54753487055243</v>
      </c>
      <c r="I2764" s="5">
        <f t="shared" ref="I2764:I2827" si="475">IF(D2764&lt;$L$4,0,(2/3*$L$6*SQRT(2*$L$7)*$L$5*(D2764-$L$4)^(3/2))*24*60*60)</f>
        <v>0</v>
      </c>
      <c r="J2764" s="39">
        <f t="shared" ref="J2764:J2827" si="476">IF(D2764&lt;$L$4,0,(D2764-$L$4)*10000*($D$6+$D$5))</f>
        <v>0</v>
      </c>
      <c r="K2764" s="39">
        <f t="shared" si="471"/>
        <v>0</v>
      </c>
      <c r="L2764" s="6">
        <f t="shared" ref="L2764:L2827" si="477">F2764+G2764-H2764-K2764</f>
        <v>272.33246512944766</v>
      </c>
      <c r="M2764" s="60">
        <f t="shared" si="472"/>
        <v>5.5081434939853402E-2</v>
      </c>
      <c r="N2764" s="61">
        <f t="shared" ref="N2764:N2827" si="478">IF(D2764&lt;$D$7,0,D2764-$D$7)</f>
        <v>1.3550814349398532</v>
      </c>
    </row>
    <row r="2765" spans="1:14">
      <c r="A2765" s="46">
        <v>39279</v>
      </c>
      <c r="B2765" s="47">
        <v>7.6199999999999998E-4</v>
      </c>
      <c r="C2765" s="48">
        <v>9.190202372656487E-3</v>
      </c>
      <c r="D2765" s="40">
        <f t="shared" ref="D2765:D2828" si="479">IF(E2765&lt;$D$5*10000*($D$8-$D$7),(E2765+$D$7*$D$5*10000)/($D$5*10000),(E2765+$D$7*$D$5*10000+$D$8*$D$6*10000)/($D$5*10000+$D$6*10000))</f>
        <v>1.4686980581963258</v>
      </c>
      <c r="E2765" s="5">
        <f t="shared" ref="E2765:E2828" si="480">E2764+L2764</f>
        <v>14373.961163926517</v>
      </c>
      <c r="F2765" s="9">
        <f t="shared" si="473"/>
        <v>15.24</v>
      </c>
      <c r="G2765" s="5">
        <f t="shared" ref="G2765:G2828" si="481">B2765*$I$8*$D$4*10000</f>
        <v>50.291999999999994</v>
      </c>
      <c r="H2765" s="35">
        <f t="shared" si="474"/>
        <v>183.80404745312973</v>
      </c>
      <c r="I2765" s="5">
        <f t="shared" si="475"/>
        <v>0</v>
      </c>
      <c r="J2765" s="39">
        <f t="shared" si="476"/>
        <v>0</v>
      </c>
      <c r="K2765" s="39">
        <f t="shared" ref="K2765:K2828" si="482">IF(I2765&gt;J2765,J2765,I2765)</f>
        <v>0</v>
      </c>
      <c r="L2765" s="6">
        <f t="shared" si="477"/>
        <v>-118.27204745312973</v>
      </c>
      <c r="M2765" s="60">
        <f t="shared" ref="M2765:M2828" si="483">D2765-$D$8</f>
        <v>6.8698058196325906E-2</v>
      </c>
      <c r="N2765" s="61">
        <f t="shared" si="478"/>
        <v>1.3686980581963257</v>
      </c>
    </row>
    <row r="2766" spans="1:14">
      <c r="A2766" s="46">
        <v>39280</v>
      </c>
      <c r="B2766" s="47">
        <v>3.0479999999999999E-3</v>
      </c>
      <c r="C2766" s="48">
        <v>9.5047290480233734E-3</v>
      </c>
      <c r="D2766" s="40">
        <f t="shared" si="479"/>
        <v>1.4627844558236696</v>
      </c>
      <c r="E2766" s="5">
        <f t="shared" si="480"/>
        <v>14255.689116473388</v>
      </c>
      <c r="F2766" s="9">
        <f t="shared" si="473"/>
        <v>60.96</v>
      </c>
      <c r="G2766" s="5">
        <f t="shared" si="481"/>
        <v>201.16799999999998</v>
      </c>
      <c r="H2766" s="35">
        <f t="shared" si="474"/>
        <v>190.09458096046748</v>
      </c>
      <c r="I2766" s="5">
        <f t="shared" si="475"/>
        <v>0</v>
      </c>
      <c r="J2766" s="39">
        <f t="shared" si="476"/>
        <v>0</v>
      </c>
      <c r="K2766" s="39">
        <f t="shared" si="482"/>
        <v>0</v>
      </c>
      <c r="L2766" s="6">
        <f t="shared" si="477"/>
        <v>72.033419039532504</v>
      </c>
      <c r="M2766" s="60">
        <f t="shared" si="483"/>
        <v>6.2784455823669649E-2</v>
      </c>
      <c r="N2766" s="61">
        <f t="shared" si="478"/>
        <v>1.3627844558236695</v>
      </c>
    </row>
    <row r="2767" spans="1:14">
      <c r="A2767" s="46">
        <v>39281</v>
      </c>
      <c r="B2767" s="47">
        <v>0</v>
      </c>
      <c r="C2767" s="48">
        <v>1.0049608054275414E-2</v>
      </c>
      <c r="D2767" s="40">
        <f t="shared" si="479"/>
        <v>1.4663861267756459</v>
      </c>
      <c r="E2767" s="5">
        <f t="shared" si="480"/>
        <v>14327.722535512921</v>
      </c>
      <c r="F2767" s="9">
        <f t="shared" si="473"/>
        <v>0</v>
      </c>
      <c r="G2767" s="5">
        <f t="shared" si="481"/>
        <v>0</v>
      </c>
      <c r="H2767" s="35">
        <f t="shared" si="474"/>
        <v>200.99216108550829</v>
      </c>
      <c r="I2767" s="5">
        <f t="shared" si="475"/>
        <v>0</v>
      </c>
      <c r="J2767" s="39">
        <f t="shared" si="476"/>
        <v>0</v>
      </c>
      <c r="K2767" s="39">
        <f t="shared" si="482"/>
        <v>0</v>
      </c>
      <c r="L2767" s="6">
        <f t="shared" si="477"/>
        <v>-200.99216108550829</v>
      </c>
      <c r="M2767" s="60">
        <f t="shared" si="483"/>
        <v>6.6386126775646037E-2</v>
      </c>
      <c r="N2767" s="61">
        <f t="shared" si="478"/>
        <v>1.3663861267756459</v>
      </c>
    </row>
    <row r="2768" spans="1:14">
      <c r="A2768" s="46">
        <v>39282</v>
      </c>
      <c r="B2768" s="47">
        <v>0</v>
      </c>
      <c r="C2768" s="48">
        <v>9.3620311977329548E-3</v>
      </c>
      <c r="D2768" s="40">
        <f t="shared" si="479"/>
        <v>1.4563365187213706</v>
      </c>
      <c r="E2768" s="5">
        <f t="shared" si="480"/>
        <v>14126.730374427412</v>
      </c>
      <c r="F2768" s="9">
        <f t="shared" si="473"/>
        <v>0</v>
      </c>
      <c r="G2768" s="5">
        <f t="shared" si="481"/>
        <v>0</v>
      </c>
      <c r="H2768" s="35">
        <f t="shared" si="474"/>
        <v>187.2406239546591</v>
      </c>
      <c r="I2768" s="5">
        <f t="shared" si="475"/>
        <v>0</v>
      </c>
      <c r="J2768" s="39">
        <f t="shared" si="476"/>
        <v>0</v>
      </c>
      <c r="K2768" s="39">
        <f t="shared" si="482"/>
        <v>0</v>
      </c>
      <c r="L2768" s="6">
        <f t="shared" si="477"/>
        <v>-187.2406239546591</v>
      </c>
      <c r="M2768" s="60">
        <f t="shared" si="483"/>
        <v>5.6336518721370688E-2</v>
      </c>
      <c r="N2768" s="61">
        <f t="shared" si="478"/>
        <v>1.3563365187213705</v>
      </c>
    </row>
    <row r="2769" spans="1:14">
      <c r="A2769" s="46">
        <v>39283</v>
      </c>
      <c r="B2769" s="47">
        <v>0</v>
      </c>
      <c r="C2769" s="48">
        <v>8.7147444950924045E-3</v>
      </c>
      <c r="D2769" s="40">
        <f t="shared" si="479"/>
        <v>1.4469744875236377</v>
      </c>
      <c r="E2769" s="5">
        <f t="shared" si="480"/>
        <v>13939.489750472752</v>
      </c>
      <c r="F2769" s="9">
        <f t="shared" si="473"/>
        <v>0</v>
      </c>
      <c r="G2769" s="5">
        <f t="shared" si="481"/>
        <v>0</v>
      </c>
      <c r="H2769" s="35">
        <f t="shared" si="474"/>
        <v>174.29488990184808</v>
      </c>
      <c r="I2769" s="5">
        <f t="shared" si="475"/>
        <v>0</v>
      </c>
      <c r="J2769" s="39">
        <f t="shared" si="476"/>
        <v>0</v>
      </c>
      <c r="K2769" s="39">
        <f t="shared" si="482"/>
        <v>0</v>
      </c>
      <c r="L2769" s="6">
        <f t="shared" si="477"/>
        <v>-174.29488990184808</v>
      </c>
      <c r="M2769" s="60">
        <f t="shared" si="483"/>
        <v>4.6974487523637753E-2</v>
      </c>
      <c r="N2769" s="61">
        <f t="shared" si="478"/>
        <v>1.3469744875236376</v>
      </c>
    </row>
    <row r="2770" spans="1:14">
      <c r="A2770" s="46">
        <v>39284</v>
      </c>
      <c r="B2770" s="47">
        <v>1.2700000000000001E-3</v>
      </c>
      <c r="C2770" s="48">
        <v>8.2008033202911109E-3</v>
      </c>
      <c r="D2770" s="40">
        <f t="shared" si="479"/>
        <v>1.4382597430285451</v>
      </c>
      <c r="E2770" s="5">
        <f t="shared" si="480"/>
        <v>13765.194860570904</v>
      </c>
      <c r="F2770" s="9">
        <f t="shared" si="473"/>
        <v>25.400000000000002</v>
      </c>
      <c r="G2770" s="5">
        <f t="shared" si="481"/>
        <v>83.820000000000007</v>
      </c>
      <c r="H2770" s="35">
        <f t="shared" si="474"/>
        <v>164.01606640582222</v>
      </c>
      <c r="I2770" s="5">
        <f t="shared" si="475"/>
        <v>0</v>
      </c>
      <c r="J2770" s="39">
        <f t="shared" si="476"/>
        <v>0</v>
      </c>
      <c r="K2770" s="39">
        <f t="shared" si="482"/>
        <v>0</v>
      </c>
      <c r="L2770" s="6">
        <f t="shared" si="477"/>
        <v>-54.796066405822202</v>
      </c>
      <c r="M2770" s="60">
        <f t="shared" si="483"/>
        <v>3.8259743028545179E-2</v>
      </c>
      <c r="N2770" s="61">
        <f t="shared" si="478"/>
        <v>1.338259743028545</v>
      </c>
    </row>
    <row r="2771" spans="1:14">
      <c r="A2771" s="46">
        <v>39285</v>
      </c>
      <c r="B2771" s="47">
        <v>2.5400000000000002E-3</v>
      </c>
      <c r="C2771" s="48">
        <v>7.5210644712395674E-3</v>
      </c>
      <c r="D2771" s="40">
        <f t="shared" si="479"/>
        <v>1.4355199397082541</v>
      </c>
      <c r="E2771" s="5">
        <f t="shared" si="480"/>
        <v>13710.398794165081</v>
      </c>
      <c r="F2771" s="9">
        <f t="shared" si="473"/>
        <v>50.800000000000004</v>
      </c>
      <c r="G2771" s="5">
        <f t="shared" si="481"/>
        <v>167.64000000000001</v>
      </c>
      <c r="H2771" s="35">
        <f t="shared" si="474"/>
        <v>150.42128942479135</v>
      </c>
      <c r="I2771" s="5">
        <f t="shared" si="475"/>
        <v>0</v>
      </c>
      <c r="J2771" s="39">
        <f t="shared" si="476"/>
        <v>0</v>
      </c>
      <c r="K2771" s="39">
        <f t="shared" si="482"/>
        <v>0</v>
      </c>
      <c r="L2771" s="6">
        <f t="shared" si="477"/>
        <v>68.018710575208672</v>
      </c>
      <c r="M2771" s="60">
        <f t="shared" si="483"/>
        <v>3.5519939708254178E-2</v>
      </c>
      <c r="N2771" s="61">
        <f t="shared" si="478"/>
        <v>1.335519939708254</v>
      </c>
    </row>
    <row r="2772" spans="1:14">
      <c r="A2772" s="46">
        <v>39286</v>
      </c>
      <c r="B2772" s="47">
        <v>0</v>
      </c>
      <c r="C2772" s="48">
        <v>8.4572948018396196E-3</v>
      </c>
      <c r="D2772" s="40">
        <f t="shared" si="479"/>
        <v>1.4389208752370144</v>
      </c>
      <c r="E2772" s="5">
        <f t="shared" si="480"/>
        <v>13778.41750474029</v>
      </c>
      <c r="F2772" s="9">
        <f t="shared" si="473"/>
        <v>0</v>
      </c>
      <c r="G2772" s="5">
        <f t="shared" si="481"/>
        <v>0</v>
      </c>
      <c r="H2772" s="35">
        <f t="shared" si="474"/>
        <v>169.14589603679238</v>
      </c>
      <c r="I2772" s="5">
        <f t="shared" si="475"/>
        <v>0</v>
      </c>
      <c r="J2772" s="39">
        <f t="shared" si="476"/>
        <v>0</v>
      </c>
      <c r="K2772" s="39">
        <f t="shared" si="482"/>
        <v>0</v>
      </c>
      <c r="L2772" s="6">
        <f t="shared" si="477"/>
        <v>-169.14589603679238</v>
      </c>
      <c r="M2772" s="60">
        <f t="shared" si="483"/>
        <v>3.8920875237014485E-2</v>
      </c>
      <c r="N2772" s="61">
        <f t="shared" si="478"/>
        <v>1.3389208752370143</v>
      </c>
    </row>
    <row r="2773" spans="1:14">
      <c r="A2773" s="46">
        <v>39287</v>
      </c>
      <c r="B2773" s="47">
        <v>2.2859999999999998E-3</v>
      </c>
      <c r="C2773" s="48">
        <v>7.2676760638713533E-3</v>
      </c>
      <c r="D2773" s="40">
        <f t="shared" si="479"/>
        <v>1.4304635804351749</v>
      </c>
      <c r="E2773" s="5">
        <f t="shared" si="480"/>
        <v>13609.271608703497</v>
      </c>
      <c r="F2773" s="9">
        <f t="shared" si="473"/>
        <v>45.72</v>
      </c>
      <c r="G2773" s="5">
        <f t="shared" si="481"/>
        <v>150.87599999999995</v>
      </c>
      <c r="H2773" s="35">
        <f t="shared" si="474"/>
        <v>145.35352127742706</v>
      </c>
      <c r="I2773" s="5">
        <f t="shared" si="475"/>
        <v>0</v>
      </c>
      <c r="J2773" s="39">
        <f t="shared" si="476"/>
        <v>0</v>
      </c>
      <c r="K2773" s="39">
        <f t="shared" si="482"/>
        <v>0</v>
      </c>
      <c r="L2773" s="6">
        <f t="shared" si="477"/>
        <v>51.242478722572883</v>
      </c>
      <c r="M2773" s="60">
        <f t="shared" si="483"/>
        <v>3.0463580435174942E-2</v>
      </c>
      <c r="N2773" s="61">
        <f t="shared" si="478"/>
        <v>1.3304635804351748</v>
      </c>
    </row>
    <row r="2774" spans="1:14">
      <c r="A2774" s="46">
        <v>39288</v>
      </c>
      <c r="B2774" s="47">
        <v>6.3499999999999997E-3</v>
      </c>
      <c r="C2774" s="48">
        <v>9.0785283380447977E-3</v>
      </c>
      <c r="D2774" s="40">
        <f t="shared" si="479"/>
        <v>1.4330257043713035</v>
      </c>
      <c r="E2774" s="5">
        <f t="shared" si="480"/>
        <v>13660.514087426071</v>
      </c>
      <c r="F2774" s="9">
        <f t="shared" si="473"/>
        <v>127</v>
      </c>
      <c r="G2774" s="5">
        <f t="shared" si="481"/>
        <v>419.09999999999997</v>
      </c>
      <c r="H2774" s="35">
        <f t="shared" si="474"/>
        <v>181.57056676089596</v>
      </c>
      <c r="I2774" s="5">
        <f t="shared" si="475"/>
        <v>0</v>
      </c>
      <c r="J2774" s="39">
        <f t="shared" si="476"/>
        <v>0</v>
      </c>
      <c r="K2774" s="39">
        <f t="shared" si="482"/>
        <v>0</v>
      </c>
      <c r="L2774" s="6">
        <f t="shared" si="477"/>
        <v>364.52943323910392</v>
      </c>
      <c r="M2774" s="60">
        <f t="shared" si="483"/>
        <v>3.3025704371303588E-2</v>
      </c>
      <c r="N2774" s="61">
        <f t="shared" si="478"/>
        <v>1.3330257043713034</v>
      </c>
    </row>
    <row r="2775" spans="1:14">
      <c r="A2775" s="46">
        <v>39289</v>
      </c>
      <c r="B2775" s="47">
        <v>0</v>
      </c>
      <c r="C2775" s="48">
        <v>8.9029151310610431E-3</v>
      </c>
      <c r="D2775" s="40">
        <f t="shared" si="479"/>
        <v>1.4512521760332586</v>
      </c>
      <c r="E2775" s="5">
        <f t="shared" si="480"/>
        <v>14025.043520665175</v>
      </c>
      <c r="F2775" s="9">
        <f t="shared" si="473"/>
        <v>0</v>
      </c>
      <c r="G2775" s="5">
        <f t="shared" si="481"/>
        <v>0</v>
      </c>
      <c r="H2775" s="35">
        <f t="shared" si="474"/>
        <v>178.05830262122086</v>
      </c>
      <c r="I2775" s="5">
        <f t="shared" si="475"/>
        <v>0</v>
      </c>
      <c r="J2775" s="39">
        <f t="shared" si="476"/>
        <v>0</v>
      </c>
      <c r="K2775" s="39">
        <f t="shared" si="482"/>
        <v>0</v>
      </c>
      <c r="L2775" s="6">
        <f t="shared" si="477"/>
        <v>-178.05830262122086</v>
      </c>
      <c r="M2775" s="60">
        <f t="shared" si="483"/>
        <v>5.1252176033258712E-2</v>
      </c>
      <c r="N2775" s="61">
        <f t="shared" si="478"/>
        <v>1.3512521760332585</v>
      </c>
    </row>
    <row r="2776" spans="1:14">
      <c r="A2776" s="46">
        <v>39290</v>
      </c>
      <c r="B2776" s="47">
        <v>0</v>
      </c>
      <c r="C2776" s="48">
        <v>8.1854202777832952E-3</v>
      </c>
      <c r="D2776" s="40">
        <f t="shared" si="479"/>
        <v>1.4423492609021977</v>
      </c>
      <c r="E2776" s="5">
        <f t="shared" si="480"/>
        <v>13846.985218043954</v>
      </c>
      <c r="F2776" s="9">
        <f t="shared" si="473"/>
        <v>0</v>
      </c>
      <c r="G2776" s="5">
        <f t="shared" si="481"/>
        <v>0</v>
      </c>
      <c r="H2776" s="35">
        <f t="shared" si="474"/>
        <v>163.70840555566591</v>
      </c>
      <c r="I2776" s="5">
        <f t="shared" si="475"/>
        <v>0</v>
      </c>
      <c r="J2776" s="39">
        <f t="shared" si="476"/>
        <v>0</v>
      </c>
      <c r="K2776" s="39">
        <f t="shared" si="482"/>
        <v>0</v>
      </c>
      <c r="L2776" s="6">
        <f t="shared" si="477"/>
        <v>-163.70840555566591</v>
      </c>
      <c r="M2776" s="60">
        <f t="shared" si="483"/>
        <v>4.2349260902197816E-2</v>
      </c>
      <c r="N2776" s="61">
        <f t="shared" si="478"/>
        <v>1.3423492609021976</v>
      </c>
    </row>
    <row r="2777" spans="1:14">
      <c r="A2777" s="46">
        <v>39291</v>
      </c>
      <c r="B2777" s="47">
        <v>5.740399999999999E-2</v>
      </c>
      <c r="C2777" s="48">
        <v>7.6317787627418468E-3</v>
      </c>
      <c r="D2777" s="40">
        <f t="shared" si="479"/>
        <v>1.4341638406244144</v>
      </c>
      <c r="E2777" s="5">
        <f t="shared" si="480"/>
        <v>13683.276812488288</v>
      </c>
      <c r="F2777" s="9">
        <f t="shared" si="473"/>
        <v>1148.0799999999997</v>
      </c>
      <c r="G2777" s="5">
        <f t="shared" si="481"/>
        <v>3788.6639999999984</v>
      </c>
      <c r="H2777" s="35">
        <f t="shared" si="474"/>
        <v>152.63557525483694</v>
      </c>
      <c r="I2777" s="5">
        <f t="shared" si="475"/>
        <v>0</v>
      </c>
      <c r="J2777" s="39">
        <f t="shared" si="476"/>
        <v>0</v>
      </c>
      <c r="K2777" s="39">
        <f t="shared" si="482"/>
        <v>0</v>
      </c>
      <c r="L2777" s="6">
        <f t="shared" si="477"/>
        <v>4784.1084247451608</v>
      </c>
      <c r="M2777" s="60">
        <f t="shared" si="483"/>
        <v>3.4163840624414465E-2</v>
      </c>
      <c r="N2777" s="61">
        <f t="shared" si="478"/>
        <v>1.3341638406244143</v>
      </c>
    </row>
    <row r="2778" spans="1:14">
      <c r="A2778" s="46">
        <v>39292</v>
      </c>
      <c r="B2778" s="47">
        <v>2.5399999999999999E-4</v>
      </c>
      <c r="C2778" s="48">
        <v>8.2338888963296823E-3</v>
      </c>
      <c r="D2778" s="40">
        <f t="shared" si="479"/>
        <v>1.6733692618616727</v>
      </c>
      <c r="E2778" s="5">
        <f t="shared" si="480"/>
        <v>18467.385237233448</v>
      </c>
      <c r="F2778" s="9">
        <f t="shared" si="473"/>
        <v>5.08</v>
      </c>
      <c r="G2778" s="5">
        <f t="shared" si="481"/>
        <v>16.763999999999999</v>
      </c>
      <c r="H2778" s="35">
        <f t="shared" si="474"/>
        <v>164.67777792659365</v>
      </c>
      <c r="I2778" s="5">
        <f t="shared" si="475"/>
        <v>11050.486173854635</v>
      </c>
      <c r="J2778" s="39">
        <f t="shared" si="476"/>
        <v>3467.3852372334536</v>
      </c>
      <c r="K2778" s="39">
        <f t="shared" si="482"/>
        <v>3467.3852372334536</v>
      </c>
      <c r="L2778" s="6">
        <f t="shared" si="477"/>
        <v>-3610.2190151600471</v>
      </c>
      <c r="M2778" s="60">
        <f t="shared" si="483"/>
        <v>0.27336926186167276</v>
      </c>
      <c r="N2778" s="61">
        <f t="shared" si="478"/>
        <v>1.5733692618616726</v>
      </c>
    </row>
    <row r="2779" spans="1:14">
      <c r="A2779" s="46">
        <v>39293</v>
      </c>
      <c r="B2779" s="47">
        <v>0</v>
      </c>
      <c r="C2779" s="48">
        <v>8.2922695513040004E-3</v>
      </c>
      <c r="D2779" s="40">
        <f t="shared" si="479"/>
        <v>1.49285831110367</v>
      </c>
      <c r="E2779" s="5">
        <f t="shared" si="480"/>
        <v>14857.1662220734</v>
      </c>
      <c r="F2779" s="9">
        <f t="shared" si="473"/>
        <v>0</v>
      </c>
      <c r="G2779" s="5">
        <f t="shared" si="481"/>
        <v>0</v>
      </c>
      <c r="H2779" s="35">
        <f t="shared" si="474"/>
        <v>165.84539102607999</v>
      </c>
      <c r="I2779" s="5">
        <f t="shared" si="475"/>
        <v>0</v>
      </c>
      <c r="J2779" s="39">
        <f t="shared" si="476"/>
        <v>0</v>
      </c>
      <c r="K2779" s="39">
        <f t="shared" si="482"/>
        <v>0</v>
      </c>
      <c r="L2779" s="6">
        <f t="shared" si="477"/>
        <v>-165.84539102607999</v>
      </c>
      <c r="M2779" s="60">
        <f t="shared" si="483"/>
        <v>9.2858311103670044E-2</v>
      </c>
      <c r="N2779" s="61">
        <f t="shared" si="478"/>
        <v>1.3928583111036699</v>
      </c>
    </row>
    <row r="2780" spans="1:14">
      <c r="A2780" s="46">
        <v>39294</v>
      </c>
      <c r="B2780" s="47">
        <v>1.5493999999999999E-2</v>
      </c>
      <c r="C2780" s="48">
        <v>8.06022428181161E-3</v>
      </c>
      <c r="D2780" s="40">
        <f t="shared" si="479"/>
        <v>1.484566041552366</v>
      </c>
      <c r="E2780" s="5">
        <f t="shared" si="480"/>
        <v>14691.32083104732</v>
      </c>
      <c r="F2780" s="9">
        <f t="shared" si="473"/>
        <v>309.88</v>
      </c>
      <c r="G2780" s="5">
        <f t="shared" si="481"/>
        <v>1022.6039999999999</v>
      </c>
      <c r="H2780" s="35">
        <f t="shared" si="474"/>
        <v>161.20448563623219</v>
      </c>
      <c r="I2780" s="5">
        <f t="shared" si="475"/>
        <v>0</v>
      </c>
      <c r="J2780" s="39">
        <f t="shared" si="476"/>
        <v>0</v>
      </c>
      <c r="K2780" s="39">
        <f t="shared" si="482"/>
        <v>0</v>
      </c>
      <c r="L2780" s="6">
        <f t="shared" si="477"/>
        <v>1171.2795143637677</v>
      </c>
      <c r="M2780" s="60">
        <f t="shared" si="483"/>
        <v>8.4566041552366134E-2</v>
      </c>
      <c r="N2780" s="61">
        <f t="shared" si="478"/>
        <v>1.384566041552366</v>
      </c>
    </row>
    <row r="2781" spans="1:14">
      <c r="A2781" s="46">
        <v>39295</v>
      </c>
      <c r="B2781" s="47">
        <v>0</v>
      </c>
      <c r="C2781" s="48">
        <v>7.816996912040089E-3</v>
      </c>
      <c r="D2781" s="40">
        <f t="shared" si="479"/>
        <v>1.5431300172705544</v>
      </c>
      <c r="E2781" s="5">
        <f t="shared" si="480"/>
        <v>15862.600345411087</v>
      </c>
      <c r="F2781" s="9">
        <f t="shared" si="473"/>
        <v>0</v>
      </c>
      <c r="G2781" s="5">
        <f t="shared" si="481"/>
        <v>0</v>
      </c>
      <c r="H2781" s="35">
        <f t="shared" si="474"/>
        <v>156.33993824080179</v>
      </c>
      <c r="I2781" s="5">
        <f t="shared" si="475"/>
        <v>1371.1743592175203</v>
      </c>
      <c r="J2781" s="39">
        <f t="shared" si="476"/>
        <v>862.60034541108871</v>
      </c>
      <c r="K2781" s="39">
        <f t="shared" si="482"/>
        <v>862.60034541108871</v>
      </c>
      <c r="L2781" s="6">
        <f t="shared" si="477"/>
        <v>-1018.9402836518905</v>
      </c>
      <c r="M2781" s="60">
        <f t="shared" si="483"/>
        <v>0.14313001727055452</v>
      </c>
      <c r="N2781" s="61">
        <f t="shared" si="478"/>
        <v>1.4431300172705543</v>
      </c>
    </row>
    <row r="2782" spans="1:14">
      <c r="A2782" s="46">
        <v>39296</v>
      </c>
      <c r="B2782" s="47">
        <v>1.4731999999999999E-2</v>
      </c>
      <c r="C2782" s="48">
        <v>4.748280451409263E-3</v>
      </c>
      <c r="D2782" s="40">
        <f t="shared" si="479"/>
        <v>1.4921830030879599</v>
      </c>
      <c r="E2782" s="5">
        <f t="shared" si="480"/>
        <v>14843.660061759196</v>
      </c>
      <c r="F2782" s="9">
        <f t="shared" si="473"/>
        <v>294.64</v>
      </c>
      <c r="G2782" s="5">
        <f t="shared" si="481"/>
        <v>972.3119999999999</v>
      </c>
      <c r="H2782" s="35">
        <f t="shared" si="474"/>
        <v>94.965609028185256</v>
      </c>
      <c r="I2782" s="5">
        <f t="shared" si="475"/>
        <v>0</v>
      </c>
      <c r="J2782" s="39">
        <f t="shared" si="476"/>
        <v>0</v>
      </c>
      <c r="K2782" s="39">
        <f t="shared" si="482"/>
        <v>0</v>
      </c>
      <c r="L2782" s="6">
        <f t="shared" si="477"/>
        <v>1171.9863909718144</v>
      </c>
      <c r="M2782" s="60">
        <f t="shared" si="483"/>
        <v>9.2183003087960014E-2</v>
      </c>
      <c r="N2782" s="61">
        <f t="shared" si="478"/>
        <v>1.3921830030879598</v>
      </c>
    </row>
    <row r="2783" spans="1:14">
      <c r="A2783" s="46">
        <v>39297</v>
      </c>
      <c r="B2783" s="47">
        <v>2.1843999999999999E-2</v>
      </c>
      <c r="C2783" s="48">
        <v>4.6534543903148668E-3</v>
      </c>
      <c r="D2783" s="40">
        <f t="shared" si="479"/>
        <v>1.5507823226365505</v>
      </c>
      <c r="E2783" s="5">
        <f t="shared" si="480"/>
        <v>16015.646452731011</v>
      </c>
      <c r="F2783" s="9">
        <f t="shared" si="473"/>
        <v>436.88</v>
      </c>
      <c r="G2783" s="5">
        <f t="shared" si="481"/>
        <v>1441.7039999999997</v>
      </c>
      <c r="H2783" s="35">
        <f t="shared" si="474"/>
        <v>93.069087806297333</v>
      </c>
      <c r="I2783" s="5">
        <f t="shared" si="475"/>
        <v>1751.8304700746874</v>
      </c>
      <c r="J2783" s="39">
        <f t="shared" si="476"/>
        <v>1015.6464527310094</v>
      </c>
      <c r="K2783" s="39">
        <f t="shared" si="482"/>
        <v>1015.6464527310094</v>
      </c>
      <c r="L2783" s="6">
        <f t="shared" si="477"/>
        <v>769.86845946269307</v>
      </c>
      <c r="M2783" s="60">
        <f t="shared" si="483"/>
        <v>0.15078232263655056</v>
      </c>
      <c r="N2783" s="61">
        <f t="shared" si="478"/>
        <v>1.4507823226365504</v>
      </c>
    </row>
    <row r="2784" spans="1:14">
      <c r="A2784" s="46">
        <v>39298</v>
      </c>
      <c r="B2784" s="47">
        <v>5.0799999999999999E-4</v>
      </c>
      <c r="C2784" s="48">
        <v>7.2214802512243544E-3</v>
      </c>
      <c r="D2784" s="40">
        <f t="shared" si="479"/>
        <v>1.5892757456096851</v>
      </c>
      <c r="E2784" s="5">
        <f t="shared" si="480"/>
        <v>16785.514912193703</v>
      </c>
      <c r="F2784" s="9">
        <f t="shared" si="473"/>
        <v>10.16</v>
      </c>
      <c r="G2784" s="5">
        <f t="shared" si="481"/>
        <v>33.527999999999999</v>
      </c>
      <c r="H2784" s="35">
        <f t="shared" si="474"/>
        <v>144.4296050244871</v>
      </c>
      <c r="I2784" s="5">
        <f t="shared" si="475"/>
        <v>4083.4144786423535</v>
      </c>
      <c r="J2784" s="39">
        <f t="shared" si="476"/>
        <v>1785.514912193702</v>
      </c>
      <c r="K2784" s="39">
        <f t="shared" si="482"/>
        <v>1785.514912193702</v>
      </c>
      <c r="L2784" s="6">
        <f t="shared" si="477"/>
        <v>-1886.2565172181892</v>
      </c>
      <c r="M2784" s="60">
        <f t="shared" si="483"/>
        <v>0.18927574560968519</v>
      </c>
      <c r="N2784" s="61">
        <f t="shared" si="478"/>
        <v>1.489275745609685</v>
      </c>
    </row>
    <row r="2785" spans="1:14">
      <c r="A2785" s="46">
        <v>39299</v>
      </c>
      <c r="B2785" s="47">
        <v>0</v>
      </c>
      <c r="C2785" s="48">
        <v>8.4834211032699513E-3</v>
      </c>
      <c r="D2785" s="40">
        <f t="shared" si="479"/>
        <v>1.4949629197487757</v>
      </c>
      <c r="E2785" s="5">
        <f t="shared" si="480"/>
        <v>14899.258394975514</v>
      </c>
      <c r="F2785" s="9">
        <f t="shared" si="473"/>
        <v>0</v>
      </c>
      <c r="G2785" s="5">
        <f t="shared" si="481"/>
        <v>0</v>
      </c>
      <c r="H2785" s="35">
        <f t="shared" si="474"/>
        <v>169.66842206539903</v>
      </c>
      <c r="I2785" s="5">
        <f t="shared" si="475"/>
        <v>0</v>
      </c>
      <c r="J2785" s="39">
        <f t="shared" si="476"/>
        <v>0</v>
      </c>
      <c r="K2785" s="39">
        <f t="shared" si="482"/>
        <v>0</v>
      </c>
      <c r="L2785" s="6">
        <f t="shared" si="477"/>
        <v>-169.66842206539903</v>
      </c>
      <c r="M2785" s="60">
        <f t="shared" si="483"/>
        <v>9.4962919748775798E-2</v>
      </c>
      <c r="N2785" s="61">
        <f t="shared" si="478"/>
        <v>1.3949629197487756</v>
      </c>
    </row>
    <row r="2786" spans="1:14">
      <c r="A2786" s="46">
        <v>39300</v>
      </c>
      <c r="B2786" s="47">
        <v>0</v>
      </c>
      <c r="C2786" s="48">
        <v>7.700669327275529E-3</v>
      </c>
      <c r="D2786" s="40">
        <f t="shared" si="479"/>
        <v>1.4864794986455057</v>
      </c>
      <c r="E2786" s="5">
        <f t="shared" si="480"/>
        <v>14729.589972910115</v>
      </c>
      <c r="F2786" s="9">
        <f t="shared" si="473"/>
        <v>0</v>
      </c>
      <c r="G2786" s="5">
        <f t="shared" si="481"/>
        <v>0</v>
      </c>
      <c r="H2786" s="35">
        <f t="shared" si="474"/>
        <v>154.01338654551057</v>
      </c>
      <c r="I2786" s="5">
        <f t="shared" si="475"/>
        <v>0</v>
      </c>
      <c r="J2786" s="39">
        <f t="shared" si="476"/>
        <v>0</v>
      </c>
      <c r="K2786" s="39">
        <f t="shared" si="482"/>
        <v>0</v>
      </c>
      <c r="L2786" s="6">
        <f t="shared" si="477"/>
        <v>-154.01338654551057</v>
      </c>
      <c r="M2786" s="60">
        <f t="shared" si="483"/>
        <v>8.6479498645505748E-2</v>
      </c>
      <c r="N2786" s="61">
        <f t="shared" si="478"/>
        <v>1.3864794986455056</v>
      </c>
    </row>
    <row r="2787" spans="1:14">
      <c r="A2787" s="46">
        <v>39301</v>
      </c>
      <c r="B2787" s="47">
        <v>0</v>
      </c>
      <c r="C2787" s="48">
        <v>8.7245558737482388E-3</v>
      </c>
      <c r="D2787" s="40">
        <f t="shared" si="479"/>
        <v>1.4787788293182302</v>
      </c>
      <c r="E2787" s="5">
        <f t="shared" si="480"/>
        <v>14575.576586364605</v>
      </c>
      <c r="F2787" s="9">
        <f t="shared" si="473"/>
        <v>0</v>
      </c>
      <c r="G2787" s="5">
        <f t="shared" si="481"/>
        <v>0</v>
      </c>
      <c r="H2787" s="35">
        <f t="shared" si="474"/>
        <v>174.49111747496477</v>
      </c>
      <c r="I2787" s="5">
        <f t="shared" si="475"/>
        <v>0</v>
      </c>
      <c r="J2787" s="39">
        <f t="shared" si="476"/>
        <v>0</v>
      </c>
      <c r="K2787" s="39">
        <f t="shared" si="482"/>
        <v>0</v>
      </c>
      <c r="L2787" s="6">
        <f t="shared" si="477"/>
        <v>-174.49111747496477</v>
      </c>
      <c r="M2787" s="60">
        <f t="shared" si="483"/>
        <v>7.8778829318230326E-2</v>
      </c>
      <c r="N2787" s="61">
        <f t="shared" si="478"/>
        <v>1.3787788293182301</v>
      </c>
    </row>
    <row r="2788" spans="1:14">
      <c r="A2788" s="46">
        <v>39302</v>
      </c>
      <c r="B2788" s="47">
        <v>0</v>
      </c>
      <c r="C2788" s="48">
        <v>8.5627500148231801E-3</v>
      </c>
      <c r="D2788" s="40">
        <f t="shared" si="479"/>
        <v>1.4700542734444819</v>
      </c>
      <c r="E2788" s="5">
        <f t="shared" si="480"/>
        <v>14401.08546888964</v>
      </c>
      <c r="F2788" s="9">
        <f t="shared" si="473"/>
        <v>0</v>
      </c>
      <c r="G2788" s="5">
        <f t="shared" si="481"/>
        <v>0</v>
      </c>
      <c r="H2788" s="35">
        <f t="shared" si="474"/>
        <v>171.25500029646361</v>
      </c>
      <c r="I2788" s="5">
        <f t="shared" si="475"/>
        <v>0</v>
      </c>
      <c r="J2788" s="39">
        <f t="shared" si="476"/>
        <v>0</v>
      </c>
      <c r="K2788" s="39">
        <f t="shared" si="482"/>
        <v>0</v>
      </c>
      <c r="L2788" s="6">
        <f t="shared" si="477"/>
        <v>-171.25500029646361</v>
      </c>
      <c r="M2788" s="60">
        <f t="shared" si="483"/>
        <v>7.0054273444482007E-2</v>
      </c>
      <c r="N2788" s="61">
        <f t="shared" si="478"/>
        <v>1.3700542734444818</v>
      </c>
    </row>
    <row r="2789" spans="1:14">
      <c r="A2789" s="46">
        <v>39303</v>
      </c>
      <c r="B2789" s="47">
        <v>0</v>
      </c>
      <c r="C2789" s="48">
        <v>8.4711988614267417E-3</v>
      </c>
      <c r="D2789" s="40">
        <f t="shared" si="479"/>
        <v>1.4614915234296588</v>
      </c>
      <c r="E2789" s="5">
        <f t="shared" si="480"/>
        <v>14229.830468593176</v>
      </c>
      <c r="F2789" s="9">
        <f t="shared" si="473"/>
        <v>0</v>
      </c>
      <c r="G2789" s="5">
        <f t="shared" si="481"/>
        <v>0</v>
      </c>
      <c r="H2789" s="35">
        <f t="shared" si="474"/>
        <v>169.42397722853482</v>
      </c>
      <c r="I2789" s="5">
        <f t="shared" si="475"/>
        <v>0</v>
      </c>
      <c r="J2789" s="39">
        <f t="shared" si="476"/>
        <v>0</v>
      </c>
      <c r="K2789" s="39">
        <f t="shared" si="482"/>
        <v>0</v>
      </c>
      <c r="L2789" s="6">
        <f t="shared" si="477"/>
        <v>-169.42397722853482</v>
      </c>
      <c r="M2789" s="60">
        <f t="shared" si="483"/>
        <v>6.1491523429658912E-2</v>
      </c>
      <c r="N2789" s="61">
        <f t="shared" si="478"/>
        <v>1.3614915234296587</v>
      </c>
    </row>
    <row r="2790" spans="1:14">
      <c r="A2790" s="46">
        <v>39304</v>
      </c>
      <c r="B2790" s="47">
        <v>2.5400000000000002E-3</v>
      </c>
      <c r="C2790" s="48">
        <v>8.0624987307058287E-3</v>
      </c>
      <c r="D2790" s="40">
        <f t="shared" si="479"/>
        <v>1.4530203245682323</v>
      </c>
      <c r="E2790" s="5">
        <f t="shared" si="480"/>
        <v>14060.406491364642</v>
      </c>
      <c r="F2790" s="9">
        <f t="shared" si="473"/>
        <v>50.800000000000004</v>
      </c>
      <c r="G2790" s="5">
        <f t="shared" si="481"/>
        <v>167.64000000000001</v>
      </c>
      <c r="H2790" s="35">
        <f t="shared" si="474"/>
        <v>161.24997461411658</v>
      </c>
      <c r="I2790" s="5">
        <f t="shared" si="475"/>
        <v>0</v>
      </c>
      <c r="J2790" s="39">
        <f t="shared" si="476"/>
        <v>0</v>
      </c>
      <c r="K2790" s="39">
        <f t="shared" si="482"/>
        <v>0</v>
      </c>
      <c r="L2790" s="6">
        <f t="shared" si="477"/>
        <v>57.190025385883445</v>
      </c>
      <c r="M2790" s="60">
        <f t="shared" si="483"/>
        <v>5.3020324568232358E-2</v>
      </c>
      <c r="N2790" s="61">
        <f t="shared" si="478"/>
        <v>1.3530203245682322</v>
      </c>
    </row>
    <row r="2791" spans="1:14">
      <c r="A2791" s="46">
        <v>39305</v>
      </c>
      <c r="B2791" s="47">
        <v>0</v>
      </c>
      <c r="C2791" s="48">
        <v>7.9799629222602891E-3</v>
      </c>
      <c r="D2791" s="40">
        <f t="shared" si="479"/>
        <v>1.4558798258375263</v>
      </c>
      <c r="E2791" s="5">
        <f t="shared" si="480"/>
        <v>14117.596516750526</v>
      </c>
      <c r="F2791" s="9">
        <f t="shared" si="473"/>
        <v>0</v>
      </c>
      <c r="G2791" s="5">
        <f t="shared" si="481"/>
        <v>0</v>
      </c>
      <c r="H2791" s="35">
        <f t="shared" si="474"/>
        <v>159.59925844520578</v>
      </c>
      <c r="I2791" s="5">
        <f t="shared" si="475"/>
        <v>0</v>
      </c>
      <c r="J2791" s="39">
        <f t="shared" si="476"/>
        <v>0</v>
      </c>
      <c r="K2791" s="39">
        <f t="shared" si="482"/>
        <v>0</v>
      </c>
      <c r="L2791" s="6">
        <f t="shared" si="477"/>
        <v>-159.59925844520578</v>
      </c>
      <c r="M2791" s="60">
        <f t="shared" si="483"/>
        <v>5.5879825837526376E-2</v>
      </c>
      <c r="N2791" s="61">
        <f t="shared" si="478"/>
        <v>1.3558798258375262</v>
      </c>
    </row>
    <row r="2792" spans="1:14">
      <c r="A2792" s="46">
        <v>39306</v>
      </c>
      <c r="B2792" s="47">
        <v>3.3019999999999998E-3</v>
      </c>
      <c r="C2792" s="48">
        <v>8.8434723667711063E-3</v>
      </c>
      <c r="D2792" s="40">
        <f t="shared" si="479"/>
        <v>1.447899862915266</v>
      </c>
      <c r="E2792" s="5">
        <f t="shared" si="480"/>
        <v>13957.99725830532</v>
      </c>
      <c r="F2792" s="9">
        <f t="shared" si="473"/>
        <v>66.039999999999992</v>
      </c>
      <c r="G2792" s="5">
        <f t="shared" si="481"/>
        <v>217.93199999999999</v>
      </c>
      <c r="H2792" s="35">
        <f t="shared" si="474"/>
        <v>176.86944733542214</v>
      </c>
      <c r="I2792" s="5">
        <f t="shared" si="475"/>
        <v>0</v>
      </c>
      <c r="J2792" s="39">
        <f t="shared" si="476"/>
        <v>0</v>
      </c>
      <c r="K2792" s="39">
        <f t="shared" si="482"/>
        <v>0</v>
      </c>
      <c r="L2792" s="6">
        <f t="shared" si="477"/>
        <v>107.10255266457784</v>
      </c>
      <c r="M2792" s="60">
        <f t="shared" si="483"/>
        <v>4.7899862915266045E-2</v>
      </c>
      <c r="N2792" s="61">
        <f t="shared" si="478"/>
        <v>1.3478998629152659</v>
      </c>
    </row>
    <row r="2793" spans="1:14">
      <c r="A2793" s="46">
        <v>39307</v>
      </c>
      <c r="B2793" s="47">
        <v>2.5399999999999999E-4</v>
      </c>
      <c r="C2793" s="48">
        <v>8.1519153455166422E-3</v>
      </c>
      <c r="D2793" s="40">
        <f t="shared" si="479"/>
        <v>1.4532549905484951</v>
      </c>
      <c r="E2793" s="5">
        <f t="shared" si="480"/>
        <v>14065.099810969898</v>
      </c>
      <c r="F2793" s="9">
        <f t="shared" si="473"/>
        <v>5.08</v>
      </c>
      <c r="G2793" s="5">
        <f t="shared" si="481"/>
        <v>16.763999999999999</v>
      </c>
      <c r="H2793" s="35">
        <f t="shared" si="474"/>
        <v>163.03830691033284</v>
      </c>
      <c r="I2793" s="5">
        <f t="shared" si="475"/>
        <v>0</v>
      </c>
      <c r="J2793" s="39">
        <f t="shared" si="476"/>
        <v>0</v>
      </c>
      <c r="K2793" s="39">
        <f t="shared" si="482"/>
        <v>0</v>
      </c>
      <c r="L2793" s="6">
        <f t="shared" si="477"/>
        <v>-141.19430691033284</v>
      </c>
      <c r="M2793" s="60">
        <f t="shared" si="483"/>
        <v>5.325499054849514E-2</v>
      </c>
      <c r="N2793" s="61">
        <f t="shared" si="478"/>
        <v>1.353254990548495</v>
      </c>
    </row>
    <row r="2794" spans="1:14">
      <c r="A2794" s="46">
        <v>39308</v>
      </c>
      <c r="B2794" s="47">
        <v>5.842E-3</v>
      </c>
      <c r="C2794" s="48">
        <v>9.1004351109987315E-3</v>
      </c>
      <c r="D2794" s="40">
        <f t="shared" si="479"/>
        <v>1.4461952752029781</v>
      </c>
      <c r="E2794" s="5">
        <f t="shared" si="480"/>
        <v>13923.905504059565</v>
      </c>
      <c r="F2794" s="9">
        <f t="shared" si="473"/>
        <v>116.84</v>
      </c>
      <c r="G2794" s="5">
        <f t="shared" si="481"/>
        <v>385.57199999999995</v>
      </c>
      <c r="H2794" s="35">
        <f t="shared" si="474"/>
        <v>182.00870221997462</v>
      </c>
      <c r="I2794" s="5">
        <f t="shared" si="475"/>
        <v>0</v>
      </c>
      <c r="J2794" s="39">
        <f t="shared" si="476"/>
        <v>0</v>
      </c>
      <c r="K2794" s="39">
        <f t="shared" si="482"/>
        <v>0</v>
      </c>
      <c r="L2794" s="6">
        <f t="shared" si="477"/>
        <v>320.4032977800253</v>
      </c>
      <c r="M2794" s="60">
        <f t="shared" si="483"/>
        <v>4.619527520297817E-2</v>
      </c>
      <c r="N2794" s="61">
        <f t="shared" si="478"/>
        <v>1.346195275202978</v>
      </c>
    </row>
    <row r="2795" spans="1:14">
      <c r="A2795" s="46">
        <v>39309</v>
      </c>
      <c r="B2795" s="47">
        <v>8.8899999999999986E-3</v>
      </c>
      <c r="C2795" s="48">
        <v>8.5419385570192699E-3</v>
      </c>
      <c r="D2795" s="40">
        <f t="shared" si="479"/>
        <v>1.4622154400919796</v>
      </c>
      <c r="E2795" s="5">
        <f t="shared" si="480"/>
        <v>14244.30880183959</v>
      </c>
      <c r="F2795" s="9">
        <f t="shared" si="473"/>
        <v>177.79999999999998</v>
      </c>
      <c r="G2795" s="5">
        <f t="shared" si="481"/>
        <v>586.73999999999978</v>
      </c>
      <c r="H2795" s="35">
        <f t="shared" si="474"/>
        <v>170.8387711403854</v>
      </c>
      <c r="I2795" s="5">
        <f t="shared" si="475"/>
        <v>0</v>
      </c>
      <c r="J2795" s="39">
        <f t="shared" si="476"/>
        <v>0</v>
      </c>
      <c r="K2795" s="39">
        <f t="shared" si="482"/>
        <v>0</v>
      </c>
      <c r="L2795" s="6">
        <f t="shared" si="477"/>
        <v>593.70122885961428</v>
      </c>
      <c r="M2795" s="60">
        <f t="shared" si="483"/>
        <v>6.2215440091979657E-2</v>
      </c>
      <c r="N2795" s="61">
        <f t="shared" si="478"/>
        <v>1.3622154400919795</v>
      </c>
    </row>
    <row r="2796" spans="1:14">
      <c r="A2796" s="46">
        <v>39310</v>
      </c>
      <c r="B2796" s="47">
        <v>2.5399999999999999E-4</v>
      </c>
      <c r="C2796" s="48">
        <v>8.6424734636302864E-3</v>
      </c>
      <c r="D2796" s="40">
        <f t="shared" si="479"/>
        <v>1.4919005015349602</v>
      </c>
      <c r="E2796" s="5">
        <f t="shared" si="480"/>
        <v>14838.010030699204</v>
      </c>
      <c r="F2796" s="9">
        <f t="shared" si="473"/>
        <v>5.08</v>
      </c>
      <c r="G2796" s="5">
        <f t="shared" si="481"/>
        <v>16.763999999999999</v>
      </c>
      <c r="H2796" s="35">
        <f t="shared" si="474"/>
        <v>172.84946927260572</v>
      </c>
      <c r="I2796" s="5">
        <f t="shared" si="475"/>
        <v>0</v>
      </c>
      <c r="J2796" s="39">
        <f t="shared" si="476"/>
        <v>0</v>
      </c>
      <c r="K2796" s="39">
        <f t="shared" si="482"/>
        <v>0</v>
      </c>
      <c r="L2796" s="6">
        <f t="shared" si="477"/>
        <v>-151.00546927260572</v>
      </c>
      <c r="M2796" s="60">
        <f t="shared" si="483"/>
        <v>9.1900501534960322E-2</v>
      </c>
      <c r="N2796" s="61">
        <f t="shared" si="478"/>
        <v>1.3919005015349601</v>
      </c>
    </row>
    <row r="2797" spans="1:14">
      <c r="A2797" s="46">
        <v>39311</v>
      </c>
      <c r="B2797" s="47">
        <v>0</v>
      </c>
      <c r="C2797" s="48">
        <v>8.5043277950767344E-3</v>
      </c>
      <c r="D2797" s="40">
        <f t="shared" si="479"/>
        <v>1.4843502280713299</v>
      </c>
      <c r="E2797" s="5">
        <f t="shared" si="480"/>
        <v>14687.004561426598</v>
      </c>
      <c r="F2797" s="9">
        <f t="shared" si="473"/>
        <v>0</v>
      </c>
      <c r="G2797" s="5">
        <f t="shared" si="481"/>
        <v>0</v>
      </c>
      <c r="H2797" s="35">
        <f t="shared" si="474"/>
        <v>170.08655590153469</v>
      </c>
      <c r="I2797" s="5">
        <f t="shared" si="475"/>
        <v>0</v>
      </c>
      <c r="J2797" s="39">
        <f t="shared" si="476"/>
        <v>0</v>
      </c>
      <c r="K2797" s="39">
        <f t="shared" si="482"/>
        <v>0</v>
      </c>
      <c r="L2797" s="6">
        <f t="shared" si="477"/>
        <v>-170.08655590153469</v>
      </c>
      <c r="M2797" s="60">
        <f t="shared" si="483"/>
        <v>8.4350228071329969E-2</v>
      </c>
      <c r="N2797" s="61">
        <f t="shared" si="478"/>
        <v>1.3843502280713298</v>
      </c>
    </row>
    <row r="2798" spans="1:14">
      <c r="A2798" s="46">
        <v>39312</v>
      </c>
      <c r="B2798" s="47">
        <v>0</v>
      </c>
      <c r="C2798" s="48">
        <v>8.0105486139355423E-3</v>
      </c>
      <c r="D2798" s="40">
        <f t="shared" si="479"/>
        <v>1.4758459002762532</v>
      </c>
      <c r="E2798" s="5">
        <f t="shared" si="480"/>
        <v>14516.918005525064</v>
      </c>
      <c r="F2798" s="9">
        <f t="shared" si="473"/>
        <v>0</v>
      </c>
      <c r="G2798" s="5">
        <f t="shared" si="481"/>
        <v>0</v>
      </c>
      <c r="H2798" s="35">
        <f t="shared" si="474"/>
        <v>160.21097227871084</v>
      </c>
      <c r="I2798" s="5">
        <f t="shared" si="475"/>
        <v>0</v>
      </c>
      <c r="J2798" s="39">
        <f t="shared" si="476"/>
        <v>0</v>
      </c>
      <c r="K2798" s="39">
        <f t="shared" si="482"/>
        <v>0</v>
      </c>
      <c r="L2798" s="6">
        <f t="shared" si="477"/>
        <v>-160.21097227871084</v>
      </c>
      <c r="M2798" s="60">
        <f t="shared" si="483"/>
        <v>7.5845900276253264E-2</v>
      </c>
      <c r="N2798" s="61">
        <f t="shared" si="478"/>
        <v>1.3758459002762531</v>
      </c>
    </row>
    <row r="2799" spans="1:14">
      <c r="A2799" s="46">
        <v>39313</v>
      </c>
      <c r="B2799" s="47">
        <v>0</v>
      </c>
      <c r="C2799" s="48">
        <v>8.8388909072976158E-3</v>
      </c>
      <c r="D2799" s="40">
        <f t="shared" si="479"/>
        <v>1.4678353516623177</v>
      </c>
      <c r="E2799" s="5">
        <f t="shared" si="480"/>
        <v>14356.707033246354</v>
      </c>
      <c r="F2799" s="9">
        <f t="shared" si="473"/>
        <v>0</v>
      </c>
      <c r="G2799" s="5">
        <f t="shared" si="481"/>
        <v>0</v>
      </c>
      <c r="H2799" s="35">
        <f t="shared" si="474"/>
        <v>176.77781814595232</v>
      </c>
      <c r="I2799" s="5">
        <f t="shared" si="475"/>
        <v>0</v>
      </c>
      <c r="J2799" s="39">
        <f t="shared" si="476"/>
        <v>0</v>
      </c>
      <c r="K2799" s="39">
        <f t="shared" si="482"/>
        <v>0</v>
      </c>
      <c r="L2799" s="6">
        <f t="shared" si="477"/>
        <v>-176.77781814595232</v>
      </c>
      <c r="M2799" s="60">
        <f t="shared" si="483"/>
        <v>6.78353516623178E-2</v>
      </c>
      <c r="N2799" s="61">
        <f t="shared" si="478"/>
        <v>1.3678353516623176</v>
      </c>
    </row>
    <row r="2800" spans="1:14">
      <c r="A2800" s="46">
        <v>39314</v>
      </c>
      <c r="B2800" s="47">
        <v>0</v>
      </c>
      <c r="C2800" s="48">
        <v>8.9487764216824115E-3</v>
      </c>
      <c r="D2800" s="40">
        <f t="shared" si="479"/>
        <v>1.4589964607550201</v>
      </c>
      <c r="E2800" s="5">
        <f t="shared" si="480"/>
        <v>14179.929215100401</v>
      </c>
      <c r="F2800" s="9">
        <f t="shared" si="473"/>
        <v>0</v>
      </c>
      <c r="G2800" s="5">
        <f t="shared" si="481"/>
        <v>0</v>
      </c>
      <c r="H2800" s="35">
        <f t="shared" si="474"/>
        <v>178.97552843364824</v>
      </c>
      <c r="I2800" s="5">
        <f t="shared" si="475"/>
        <v>0</v>
      </c>
      <c r="J2800" s="39">
        <f t="shared" si="476"/>
        <v>0</v>
      </c>
      <c r="K2800" s="39">
        <f t="shared" si="482"/>
        <v>0</v>
      </c>
      <c r="L2800" s="6">
        <f t="shared" si="477"/>
        <v>-178.97552843364824</v>
      </c>
      <c r="M2800" s="60">
        <f t="shared" si="483"/>
        <v>5.8996460755020186E-2</v>
      </c>
      <c r="N2800" s="61">
        <f t="shared" si="478"/>
        <v>1.35899646075502</v>
      </c>
    </row>
    <row r="2801" spans="1:14">
      <c r="A2801" s="46">
        <v>39315</v>
      </c>
      <c r="B2801" s="47">
        <v>0</v>
      </c>
      <c r="C2801" s="48">
        <v>8.9052022001114371E-3</v>
      </c>
      <c r="D2801" s="40">
        <f t="shared" si="479"/>
        <v>1.4500476843333376</v>
      </c>
      <c r="E2801" s="5">
        <f t="shared" si="480"/>
        <v>14000.953686666753</v>
      </c>
      <c r="F2801" s="9">
        <f t="shared" si="473"/>
        <v>0</v>
      </c>
      <c r="G2801" s="5">
        <f t="shared" si="481"/>
        <v>0</v>
      </c>
      <c r="H2801" s="35">
        <f t="shared" si="474"/>
        <v>178.10404400222873</v>
      </c>
      <c r="I2801" s="5">
        <f t="shared" si="475"/>
        <v>0</v>
      </c>
      <c r="J2801" s="39">
        <f t="shared" si="476"/>
        <v>0</v>
      </c>
      <c r="K2801" s="39">
        <f t="shared" si="482"/>
        <v>0</v>
      </c>
      <c r="L2801" s="6">
        <f t="shared" si="477"/>
        <v>-178.10404400222873</v>
      </c>
      <c r="M2801" s="60">
        <f t="shared" si="483"/>
        <v>5.0047684333337727E-2</v>
      </c>
      <c r="N2801" s="61">
        <f t="shared" si="478"/>
        <v>1.3500476843333375</v>
      </c>
    </row>
    <row r="2802" spans="1:14">
      <c r="A2802" s="46">
        <v>39316</v>
      </c>
      <c r="B2802" s="47">
        <v>0</v>
      </c>
      <c r="C2802" s="48">
        <v>9.2210467071340597E-3</v>
      </c>
      <c r="D2802" s="40">
        <f t="shared" si="479"/>
        <v>1.4411424821332262</v>
      </c>
      <c r="E2802" s="5">
        <f t="shared" si="480"/>
        <v>13822.849642664525</v>
      </c>
      <c r="F2802" s="9">
        <f t="shared" si="473"/>
        <v>0</v>
      </c>
      <c r="G2802" s="5">
        <f t="shared" si="481"/>
        <v>0</v>
      </c>
      <c r="H2802" s="35">
        <f t="shared" si="474"/>
        <v>184.4209341426812</v>
      </c>
      <c r="I2802" s="5">
        <f t="shared" si="475"/>
        <v>0</v>
      </c>
      <c r="J2802" s="39">
        <f t="shared" si="476"/>
        <v>0</v>
      </c>
      <c r="K2802" s="39">
        <f t="shared" si="482"/>
        <v>0</v>
      </c>
      <c r="L2802" s="6">
        <f t="shared" si="477"/>
        <v>-184.4209341426812</v>
      </c>
      <c r="M2802" s="60">
        <f t="shared" si="483"/>
        <v>4.1142482133226244E-2</v>
      </c>
      <c r="N2802" s="61">
        <f t="shared" si="478"/>
        <v>1.3411424821332261</v>
      </c>
    </row>
    <row r="2803" spans="1:14">
      <c r="A2803" s="46">
        <v>39317</v>
      </c>
      <c r="B2803" s="47">
        <v>0</v>
      </c>
      <c r="C2803" s="48">
        <v>9.2541120627096761E-3</v>
      </c>
      <c r="D2803" s="40">
        <f t="shared" si="479"/>
        <v>1.4319214354260923</v>
      </c>
      <c r="E2803" s="5">
        <f t="shared" si="480"/>
        <v>13638.428708521844</v>
      </c>
      <c r="F2803" s="9">
        <f t="shared" si="473"/>
        <v>0</v>
      </c>
      <c r="G2803" s="5">
        <f t="shared" si="481"/>
        <v>0</v>
      </c>
      <c r="H2803" s="35">
        <f t="shared" si="474"/>
        <v>185.08224125419352</v>
      </c>
      <c r="I2803" s="5">
        <f t="shared" si="475"/>
        <v>0</v>
      </c>
      <c r="J2803" s="39">
        <f t="shared" si="476"/>
        <v>0</v>
      </c>
      <c r="K2803" s="39">
        <f t="shared" si="482"/>
        <v>0</v>
      </c>
      <c r="L2803" s="6">
        <f t="shared" si="477"/>
        <v>-185.08224125419352</v>
      </c>
      <c r="M2803" s="60">
        <f t="shared" si="483"/>
        <v>3.1921435426092382E-2</v>
      </c>
      <c r="N2803" s="61">
        <f t="shared" si="478"/>
        <v>1.3319214354260922</v>
      </c>
    </row>
    <row r="2804" spans="1:14">
      <c r="A2804" s="46">
        <v>39318</v>
      </c>
      <c r="B2804" s="47">
        <v>1.2700000000000001E-3</v>
      </c>
      <c r="C2804" s="48">
        <v>8.6237004971624811E-3</v>
      </c>
      <c r="D2804" s="40">
        <f t="shared" si="479"/>
        <v>1.4226673233633824</v>
      </c>
      <c r="E2804" s="5">
        <f t="shared" si="480"/>
        <v>13453.346467267651</v>
      </c>
      <c r="F2804" s="9">
        <f t="shared" si="473"/>
        <v>25.400000000000002</v>
      </c>
      <c r="G2804" s="5">
        <f t="shared" si="481"/>
        <v>83.820000000000007</v>
      </c>
      <c r="H2804" s="35">
        <f t="shared" si="474"/>
        <v>172.47400994324963</v>
      </c>
      <c r="I2804" s="5">
        <f t="shared" si="475"/>
        <v>0</v>
      </c>
      <c r="J2804" s="39">
        <f t="shared" si="476"/>
        <v>0</v>
      </c>
      <c r="K2804" s="39">
        <f t="shared" si="482"/>
        <v>0</v>
      </c>
      <c r="L2804" s="6">
        <f t="shared" si="477"/>
        <v>-63.254009943249613</v>
      </c>
      <c r="M2804" s="60">
        <f t="shared" si="483"/>
        <v>2.2667323363382508E-2</v>
      </c>
      <c r="N2804" s="61">
        <f t="shared" si="478"/>
        <v>1.3226673233633823</v>
      </c>
    </row>
    <row r="2805" spans="1:14">
      <c r="A2805" s="46">
        <v>39319</v>
      </c>
      <c r="B2805" s="47">
        <v>7.1120000000000003E-3</v>
      </c>
      <c r="C2805" s="48">
        <v>7.011475856245849E-3</v>
      </c>
      <c r="D2805" s="40">
        <f t="shared" si="479"/>
        <v>1.41950462286622</v>
      </c>
      <c r="E2805" s="5">
        <f t="shared" si="480"/>
        <v>13390.092457324401</v>
      </c>
      <c r="F2805" s="9">
        <f t="shared" si="473"/>
        <v>142.24</v>
      </c>
      <c r="G2805" s="5">
        <f t="shared" si="481"/>
        <v>469.392</v>
      </c>
      <c r="H2805" s="35">
        <f t="shared" si="474"/>
        <v>140.22951712491698</v>
      </c>
      <c r="I2805" s="5">
        <f t="shared" si="475"/>
        <v>0</v>
      </c>
      <c r="J2805" s="39">
        <f t="shared" si="476"/>
        <v>0</v>
      </c>
      <c r="K2805" s="39">
        <f t="shared" si="482"/>
        <v>0</v>
      </c>
      <c r="L2805" s="6">
        <f t="shared" si="477"/>
        <v>471.40248287508308</v>
      </c>
      <c r="M2805" s="60">
        <f t="shared" si="483"/>
        <v>1.9504622866220123E-2</v>
      </c>
      <c r="N2805" s="61">
        <f t="shared" si="478"/>
        <v>1.3195046228662199</v>
      </c>
    </row>
    <row r="2806" spans="1:14">
      <c r="A2806" s="46">
        <v>39320</v>
      </c>
      <c r="B2806" s="47">
        <v>3.3019999999999998E-3</v>
      </c>
      <c r="C2806" s="48">
        <v>7.1768286154916157E-3</v>
      </c>
      <c r="D2806" s="40">
        <f t="shared" si="479"/>
        <v>1.4430747470099741</v>
      </c>
      <c r="E2806" s="5">
        <f t="shared" si="480"/>
        <v>13861.494940199484</v>
      </c>
      <c r="F2806" s="9">
        <f t="shared" si="473"/>
        <v>66.039999999999992</v>
      </c>
      <c r="G2806" s="5">
        <f t="shared" si="481"/>
        <v>217.93199999999999</v>
      </c>
      <c r="H2806" s="35">
        <f t="shared" si="474"/>
        <v>143.53657230983231</v>
      </c>
      <c r="I2806" s="5">
        <f t="shared" si="475"/>
        <v>0</v>
      </c>
      <c r="J2806" s="39">
        <f t="shared" si="476"/>
        <v>0</v>
      </c>
      <c r="K2806" s="39">
        <f t="shared" si="482"/>
        <v>0</v>
      </c>
      <c r="L2806" s="6">
        <f t="shared" si="477"/>
        <v>140.43542769016767</v>
      </c>
      <c r="M2806" s="60">
        <f t="shared" si="483"/>
        <v>4.3074747009974157E-2</v>
      </c>
      <c r="N2806" s="61">
        <f t="shared" si="478"/>
        <v>1.343074747009974</v>
      </c>
    </row>
    <row r="2807" spans="1:14">
      <c r="A2807" s="46">
        <v>39321</v>
      </c>
      <c r="B2807" s="47">
        <v>8.8899999999999986E-3</v>
      </c>
      <c r="C2807" s="48">
        <v>7.9981835733613435E-3</v>
      </c>
      <c r="D2807" s="40">
        <f t="shared" si="479"/>
        <v>1.4500965183944825</v>
      </c>
      <c r="E2807" s="5">
        <f t="shared" si="480"/>
        <v>14001.93036788965</v>
      </c>
      <c r="F2807" s="9">
        <f t="shared" si="473"/>
        <v>177.79999999999998</v>
      </c>
      <c r="G2807" s="5">
        <f t="shared" si="481"/>
        <v>586.73999999999978</v>
      </c>
      <c r="H2807" s="35">
        <f t="shared" si="474"/>
        <v>159.96367146722687</v>
      </c>
      <c r="I2807" s="5">
        <f t="shared" si="475"/>
        <v>0</v>
      </c>
      <c r="J2807" s="39">
        <f t="shared" si="476"/>
        <v>0</v>
      </c>
      <c r="K2807" s="39">
        <f t="shared" si="482"/>
        <v>0</v>
      </c>
      <c r="L2807" s="6">
        <f t="shared" si="477"/>
        <v>604.57632853277289</v>
      </c>
      <c r="M2807" s="60">
        <f t="shared" si="483"/>
        <v>5.0096518394482592E-2</v>
      </c>
      <c r="N2807" s="61">
        <f t="shared" si="478"/>
        <v>1.3500965183944824</v>
      </c>
    </row>
    <row r="2808" spans="1:14">
      <c r="A2808" s="46">
        <v>39322</v>
      </c>
      <c r="B2808" s="47">
        <v>5.0799999999999999E-4</v>
      </c>
      <c r="C2808" s="48">
        <v>8.5460562607026311E-3</v>
      </c>
      <c r="D2808" s="40">
        <f t="shared" si="479"/>
        <v>1.4803253348211212</v>
      </c>
      <c r="E2808" s="5">
        <f t="shared" si="480"/>
        <v>14606.506696422422</v>
      </c>
      <c r="F2808" s="9">
        <f t="shared" si="473"/>
        <v>10.16</v>
      </c>
      <c r="G2808" s="5">
        <f t="shared" si="481"/>
        <v>33.527999999999999</v>
      </c>
      <c r="H2808" s="35">
        <f t="shared" si="474"/>
        <v>170.92112521405264</v>
      </c>
      <c r="I2808" s="5">
        <f t="shared" si="475"/>
        <v>0</v>
      </c>
      <c r="J2808" s="39">
        <f t="shared" si="476"/>
        <v>0</v>
      </c>
      <c r="K2808" s="39">
        <f t="shared" si="482"/>
        <v>0</v>
      </c>
      <c r="L2808" s="6">
        <f t="shared" si="477"/>
        <v>-127.23312521405263</v>
      </c>
      <c r="M2808" s="60">
        <f t="shared" si="483"/>
        <v>8.0325334821121253E-2</v>
      </c>
      <c r="N2808" s="61">
        <f t="shared" si="478"/>
        <v>1.3803253348211211</v>
      </c>
    </row>
    <row r="2809" spans="1:14">
      <c r="A2809" s="46">
        <v>39323</v>
      </c>
      <c r="B2809" s="47">
        <v>0</v>
      </c>
      <c r="C2809" s="48">
        <v>8.3250956939813821E-3</v>
      </c>
      <c r="D2809" s="40">
        <f t="shared" si="479"/>
        <v>1.4739636785604184</v>
      </c>
      <c r="E2809" s="5">
        <f t="shared" si="480"/>
        <v>14479.27357120837</v>
      </c>
      <c r="F2809" s="9">
        <f t="shared" si="473"/>
        <v>0</v>
      </c>
      <c r="G2809" s="5">
        <f t="shared" si="481"/>
        <v>0</v>
      </c>
      <c r="H2809" s="35">
        <f t="shared" si="474"/>
        <v>166.50191387962764</v>
      </c>
      <c r="I2809" s="5">
        <f t="shared" si="475"/>
        <v>0</v>
      </c>
      <c r="J2809" s="39">
        <f t="shared" si="476"/>
        <v>0</v>
      </c>
      <c r="K2809" s="39">
        <f t="shared" si="482"/>
        <v>0</v>
      </c>
      <c r="L2809" s="6">
        <f t="shared" si="477"/>
        <v>-166.50191387962764</v>
      </c>
      <c r="M2809" s="60">
        <f t="shared" si="483"/>
        <v>7.3963678560418522E-2</v>
      </c>
      <c r="N2809" s="61">
        <f t="shared" si="478"/>
        <v>1.3739636785604183</v>
      </c>
    </row>
    <row r="2810" spans="1:14">
      <c r="A2810" s="46">
        <v>39324</v>
      </c>
      <c r="B2810" s="47">
        <v>2.9463999999999997E-2</v>
      </c>
      <c r="C2810" s="48">
        <v>8.4839853573289836E-3</v>
      </c>
      <c r="D2810" s="40">
        <f t="shared" si="479"/>
        <v>1.4656385828664371</v>
      </c>
      <c r="E2810" s="5">
        <f t="shared" si="480"/>
        <v>14312.771657328743</v>
      </c>
      <c r="F2810" s="9">
        <f t="shared" si="473"/>
        <v>589.28</v>
      </c>
      <c r="G2810" s="5">
        <f t="shared" si="481"/>
        <v>1944.6239999999998</v>
      </c>
      <c r="H2810" s="35">
        <f t="shared" si="474"/>
        <v>169.67970714657966</v>
      </c>
      <c r="I2810" s="5">
        <f t="shared" si="475"/>
        <v>0</v>
      </c>
      <c r="J2810" s="39">
        <f t="shared" si="476"/>
        <v>0</v>
      </c>
      <c r="K2810" s="39">
        <f t="shared" si="482"/>
        <v>0</v>
      </c>
      <c r="L2810" s="6">
        <f t="shared" si="477"/>
        <v>2364.2242928534197</v>
      </c>
      <c r="M2810" s="60">
        <f t="shared" si="483"/>
        <v>6.5638582866437201E-2</v>
      </c>
      <c r="N2810" s="61">
        <f t="shared" si="478"/>
        <v>1.365638582866437</v>
      </c>
    </row>
    <row r="2811" spans="1:14">
      <c r="A2811" s="46">
        <v>39325</v>
      </c>
      <c r="B2811" s="47">
        <v>5.0800000000000003E-3</v>
      </c>
      <c r="C2811" s="48">
        <v>6.7643211308292435E-3</v>
      </c>
      <c r="D2811" s="40">
        <f t="shared" si="479"/>
        <v>1.5838497975091081</v>
      </c>
      <c r="E2811" s="5">
        <f t="shared" si="480"/>
        <v>16676.995950182165</v>
      </c>
      <c r="F2811" s="9">
        <f t="shared" si="473"/>
        <v>101.60000000000001</v>
      </c>
      <c r="G2811" s="5">
        <f t="shared" si="481"/>
        <v>335.28000000000003</v>
      </c>
      <c r="H2811" s="35">
        <f t="shared" si="474"/>
        <v>135.28642261658487</v>
      </c>
      <c r="I2811" s="5">
        <f t="shared" si="475"/>
        <v>3716.8605082101872</v>
      </c>
      <c r="J2811" s="39">
        <f t="shared" si="476"/>
        <v>1676.9959501821629</v>
      </c>
      <c r="K2811" s="39">
        <f t="shared" si="482"/>
        <v>1676.9959501821629</v>
      </c>
      <c r="L2811" s="6">
        <f t="shared" si="477"/>
        <v>-1375.4023727987478</v>
      </c>
      <c r="M2811" s="60">
        <f t="shared" si="483"/>
        <v>0.18384979750910824</v>
      </c>
      <c r="N2811" s="61">
        <f t="shared" si="478"/>
        <v>1.4838497975091081</v>
      </c>
    </row>
    <row r="2812" spans="1:14">
      <c r="A2812" s="46">
        <v>39326</v>
      </c>
      <c r="B2812" s="47">
        <v>9.1439999999999994E-3</v>
      </c>
      <c r="C2812" s="48">
        <v>6.0333046924207975E-3</v>
      </c>
      <c r="D2812" s="40">
        <f t="shared" si="479"/>
        <v>1.5150796788691709</v>
      </c>
      <c r="E2812" s="5">
        <f t="shared" si="480"/>
        <v>15301.593577383417</v>
      </c>
      <c r="F2812" s="9">
        <f t="shared" si="473"/>
        <v>182.88</v>
      </c>
      <c r="G2812" s="5">
        <f t="shared" si="481"/>
        <v>603.50399999999979</v>
      </c>
      <c r="H2812" s="35">
        <f t="shared" si="474"/>
        <v>120.66609384841595</v>
      </c>
      <c r="I2812" s="5">
        <f t="shared" si="475"/>
        <v>283.47278790108368</v>
      </c>
      <c r="J2812" s="39">
        <f t="shared" si="476"/>
        <v>301.59357738341885</v>
      </c>
      <c r="K2812" s="39">
        <f t="shared" si="482"/>
        <v>283.47278790108368</v>
      </c>
      <c r="L2812" s="6">
        <f t="shared" si="477"/>
        <v>382.24511825050018</v>
      </c>
      <c r="M2812" s="60">
        <f t="shared" si="483"/>
        <v>0.11507967886917103</v>
      </c>
      <c r="N2812" s="61">
        <f t="shared" si="478"/>
        <v>1.4150796788691709</v>
      </c>
    </row>
    <row r="2813" spans="1:14">
      <c r="A2813" s="46">
        <v>39327</v>
      </c>
      <c r="B2813" s="47">
        <v>7.6199999999999998E-4</v>
      </c>
      <c r="C2813" s="48">
        <v>5.9690814230734697E-3</v>
      </c>
      <c r="D2813" s="40">
        <f t="shared" si="479"/>
        <v>1.5341919347816959</v>
      </c>
      <c r="E2813" s="5">
        <f t="shared" si="480"/>
        <v>15683.838695633918</v>
      </c>
      <c r="F2813" s="9">
        <f t="shared" si="473"/>
        <v>15.24</v>
      </c>
      <c r="G2813" s="5">
        <f t="shared" si="481"/>
        <v>50.291999999999994</v>
      </c>
      <c r="H2813" s="35">
        <f t="shared" si="474"/>
        <v>119.38162846146939</v>
      </c>
      <c r="I2813" s="5">
        <f t="shared" si="475"/>
        <v>967.85155017087072</v>
      </c>
      <c r="J2813" s="39">
        <f t="shared" si="476"/>
        <v>683.83869563391818</v>
      </c>
      <c r="K2813" s="39">
        <f t="shared" si="482"/>
        <v>683.83869563391818</v>
      </c>
      <c r="L2813" s="6">
        <f t="shared" si="477"/>
        <v>-737.68832409538754</v>
      </c>
      <c r="M2813" s="60">
        <f t="shared" si="483"/>
        <v>0.134191934781696</v>
      </c>
      <c r="N2813" s="61">
        <f t="shared" si="478"/>
        <v>1.4341919347816958</v>
      </c>
    </row>
    <row r="2814" spans="1:14">
      <c r="A2814" s="46">
        <v>39328</v>
      </c>
      <c r="B2814" s="47">
        <v>0</v>
      </c>
      <c r="C2814" s="48">
        <v>6.3959224496004056E-3</v>
      </c>
      <c r="D2814" s="40">
        <f t="shared" si="479"/>
        <v>1.4973075185769265</v>
      </c>
      <c r="E2814" s="5">
        <f t="shared" si="480"/>
        <v>14946.15037153853</v>
      </c>
      <c r="F2814" s="9">
        <f t="shared" si="473"/>
        <v>0</v>
      </c>
      <c r="G2814" s="5">
        <f t="shared" si="481"/>
        <v>0</v>
      </c>
      <c r="H2814" s="35">
        <f t="shared" si="474"/>
        <v>127.91844899200811</v>
      </c>
      <c r="I2814" s="5">
        <f t="shared" si="475"/>
        <v>0</v>
      </c>
      <c r="J2814" s="39">
        <f t="shared" si="476"/>
        <v>0</v>
      </c>
      <c r="K2814" s="39">
        <f t="shared" si="482"/>
        <v>0</v>
      </c>
      <c r="L2814" s="6">
        <f t="shared" si="477"/>
        <v>-127.91844899200811</v>
      </c>
      <c r="M2814" s="60">
        <f t="shared" si="483"/>
        <v>9.7307518576926544E-2</v>
      </c>
      <c r="N2814" s="61">
        <f t="shared" si="478"/>
        <v>1.3973075185769264</v>
      </c>
    </row>
    <row r="2815" spans="1:14">
      <c r="A2815" s="46">
        <v>39329</v>
      </c>
      <c r="B2815" s="47">
        <v>0</v>
      </c>
      <c r="C2815" s="48">
        <v>7.1749953065281986E-3</v>
      </c>
      <c r="D2815" s="40">
        <f t="shared" si="479"/>
        <v>1.490911596127326</v>
      </c>
      <c r="E2815" s="5">
        <f t="shared" si="480"/>
        <v>14818.231922546522</v>
      </c>
      <c r="F2815" s="9">
        <f t="shared" si="473"/>
        <v>0</v>
      </c>
      <c r="G2815" s="5">
        <f t="shared" si="481"/>
        <v>0</v>
      </c>
      <c r="H2815" s="35">
        <f t="shared" si="474"/>
        <v>143.49990613056397</v>
      </c>
      <c r="I2815" s="5">
        <f t="shared" si="475"/>
        <v>0</v>
      </c>
      <c r="J2815" s="39">
        <f t="shared" si="476"/>
        <v>0</v>
      </c>
      <c r="K2815" s="39">
        <f t="shared" si="482"/>
        <v>0</v>
      </c>
      <c r="L2815" s="6">
        <f t="shared" si="477"/>
        <v>-143.49990613056397</v>
      </c>
      <c r="M2815" s="60">
        <f t="shared" si="483"/>
        <v>9.0911596127326133E-2</v>
      </c>
      <c r="N2815" s="61">
        <f t="shared" si="478"/>
        <v>1.390911596127326</v>
      </c>
    </row>
    <row r="2816" spans="1:14">
      <c r="A2816" s="46">
        <v>39330</v>
      </c>
      <c r="B2816" s="47">
        <v>0</v>
      </c>
      <c r="C2816" s="48">
        <v>7.1509994666133954E-3</v>
      </c>
      <c r="D2816" s="40">
        <f t="shared" si="479"/>
        <v>1.4837366008207979</v>
      </c>
      <c r="E2816" s="5">
        <f t="shared" si="480"/>
        <v>14674.732016415957</v>
      </c>
      <c r="F2816" s="9">
        <f t="shared" si="473"/>
        <v>0</v>
      </c>
      <c r="G2816" s="5">
        <f t="shared" si="481"/>
        <v>0</v>
      </c>
      <c r="H2816" s="35">
        <f t="shared" si="474"/>
        <v>143.0199893322679</v>
      </c>
      <c r="I2816" s="5">
        <f t="shared" si="475"/>
        <v>0</v>
      </c>
      <c r="J2816" s="39">
        <f t="shared" si="476"/>
        <v>0</v>
      </c>
      <c r="K2816" s="39">
        <f t="shared" si="482"/>
        <v>0</v>
      </c>
      <c r="L2816" s="6">
        <f t="shared" si="477"/>
        <v>-143.0199893322679</v>
      </c>
      <c r="M2816" s="60">
        <f t="shared" si="483"/>
        <v>8.3736600820798035E-2</v>
      </c>
      <c r="N2816" s="61">
        <f t="shared" si="478"/>
        <v>1.3837366008207979</v>
      </c>
    </row>
    <row r="2817" spans="1:14">
      <c r="A2817" s="46">
        <v>39331</v>
      </c>
      <c r="B2817" s="47">
        <v>0</v>
      </c>
      <c r="C2817" s="48">
        <v>7.3843953652423557E-3</v>
      </c>
      <c r="D2817" s="40">
        <f t="shared" si="479"/>
        <v>1.4765856013541845</v>
      </c>
      <c r="E2817" s="5">
        <f t="shared" si="480"/>
        <v>14531.712027083689</v>
      </c>
      <c r="F2817" s="9">
        <f t="shared" si="473"/>
        <v>0</v>
      </c>
      <c r="G2817" s="5">
        <f t="shared" si="481"/>
        <v>0</v>
      </c>
      <c r="H2817" s="35">
        <f t="shared" si="474"/>
        <v>147.6879073048471</v>
      </c>
      <c r="I2817" s="5">
        <f t="shared" si="475"/>
        <v>0</v>
      </c>
      <c r="J2817" s="39">
        <f t="shared" si="476"/>
        <v>0</v>
      </c>
      <c r="K2817" s="39">
        <f t="shared" si="482"/>
        <v>0</v>
      </c>
      <c r="L2817" s="6">
        <f t="shared" si="477"/>
        <v>-147.6879073048471</v>
      </c>
      <c r="M2817" s="60">
        <f t="shared" si="483"/>
        <v>7.6585601354184574E-2</v>
      </c>
      <c r="N2817" s="61">
        <f t="shared" si="478"/>
        <v>1.3765856013541844</v>
      </c>
    </row>
    <row r="2818" spans="1:14">
      <c r="A2818" s="46">
        <v>39332</v>
      </c>
      <c r="B2818" s="47">
        <v>0</v>
      </c>
      <c r="C2818" s="48">
        <v>7.401653670650773E-3</v>
      </c>
      <c r="D2818" s="40">
        <f t="shared" si="479"/>
        <v>1.4692012059889421</v>
      </c>
      <c r="E2818" s="5">
        <f t="shared" si="480"/>
        <v>14384.024119778842</v>
      </c>
      <c r="F2818" s="9">
        <f t="shared" si="473"/>
        <v>0</v>
      </c>
      <c r="G2818" s="5">
        <f t="shared" si="481"/>
        <v>0</v>
      </c>
      <c r="H2818" s="35">
        <f t="shared" si="474"/>
        <v>148.03307341301547</v>
      </c>
      <c r="I2818" s="5">
        <f t="shared" si="475"/>
        <v>0</v>
      </c>
      <c r="J2818" s="39">
        <f t="shared" si="476"/>
        <v>0</v>
      </c>
      <c r="K2818" s="39">
        <f t="shared" si="482"/>
        <v>0</v>
      </c>
      <c r="L2818" s="6">
        <f t="shared" si="477"/>
        <v>-148.03307341301547</v>
      </c>
      <c r="M2818" s="60">
        <f t="shared" si="483"/>
        <v>6.9201205988942194E-2</v>
      </c>
      <c r="N2818" s="61">
        <f t="shared" si="478"/>
        <v>1.369201205988942</v>
      </c>
    </row>
    <row r="2819" spans="1:14">
      <c r="A2819" s="46">
        <v>39333</v>
      </c>
      <c r="B2819" s="47">
        <v>2.5399999999999999E-4</v>
      </c>
      <c r="C2819" s="48">
        <v>6.3350578438473911E-3</v>
      </c>
      <c r="D2819" s="40">
        <f t="shared" si="479"/>
        <v>1.4617995523182914</v>
      </c>
      <c r="E2819" s="5">
        <f t="shared" si="480"/>
        <v>14235.991046365827</v>
      </c>
      <c r="F2819" s="9">
        <f t="shared" si="473"/>
        <v>5.08</v>
      </c>
      <c r="G2819" s="5">
        <f t="shared" si="481"/>
        <v>16.763999999999999</v>
      </c>
      <c r="H2819" s="35">
        <f t="shared" si="474"/>
        <v>126.70115687694782</v>
      </c>
      <c r="I2819" s="5">
        <f t="shared" si="475"/>
        <v>0</v>
      </c>
      <c r="J2819" s="39">
        <f t="shared" si="476"/>
        <v>0</v>
      </c>
      <c r="K2819" s="39">
        <f t="shared" si="482"/>
        <v>0</v>
      </c>
      <c r="L2819" s="6">
        <f t="shared" si="477"/>
        <v>-104.85715687694781</v>
      </c>
      <c r="M2819" s="60">
        <f t="shared" si="483"/>
        <v>6.1799552318291484E-2</v>
      </c>
      <c r="N2819" s="61">
        <f t="shared" si="478"/>
        <v>1.3617995523182913</v>
      </c>
    </row>
    <row r="2820" spans="1:14">
      <c r="A2820" s="46">
        <v>39334</v>
      </c>
      <c r="B2820" s="47">
        <v>0</v>
      </c>
      <c r="C2820" s="48">
        <v>7.5691276441361508E-3</v>
      </c>
      <c r="D2820" s="40">
        <f t="shared" si="479"/>
        <v>1.4565566944744439</v>
      </c>
      <c r="E2820" s="5">
        <f t="shared" si="480"/>
        <v>14131.13388948888</v>
      </c>
      <c r="F2820" s="9">
        <f t="shared" si="473"/>
        <v>0</v>
      </c>
      <c r="G2820" s="5">
        <f t="shared" si="481"/>
        <v>0</v>
      </c>
      <c r="H2820" s="35">
        <f t="shared" si="474"/>
        <v>151.38255288272302</v>
      </c>
      <c r="I2820" s="5">
        <f t="shared" si="475"/>
        <v>0</v>
      </c>
      <c r="J2820" s="39">
        <f t="shared" si="476"/>
        <v>0</v>
      </c>
      <c r="K2820" s="39">
        <f t="shared" si="482"/>
        <v>0</v>
      </c>
      <c r="L2820" s="6">
        <f t="shared" si="477"/>
        <v>-151.38255288272302</v>
      </c>
      <c r="M2820" s="60">
        <f t="shared" si="483"/>
        <v>5.6556694474444003E-2</v>
      </c>
      <c r="N2820" s="61">
        <f t="shared" si="478"/>
        <v>1.3565566944744438</v>
      </c>
    </row>
    <row r="2821" spans="1:14">
      <c r="A2821" s="46">
        <v>39335</v>
      </c>
      <c r="B2821" s="47">
        <v>0</v>
      </c>
      <c r="C2821" s="48">
        <v>7.4950119554244403E-3</v>
      </c>
      <c r="D2821" s="40">
        <f t="shared" si="479"/>
        <v>1.4489875668303076</v>
      </c>
      <c r="E2821" s="5">
        <f t="shared" si="480"/>
        <v>13979.751336606156</v>
      </c>
      <c r="F2821" s="9">
        <f t="shared" si="473"/>
        <v>0</v>
      </c>
      <c r="G2821" s="5">
        <f t="shared" si="481"/>
        <v>0</v>
      </c>
      <c r="H2821" s="35">
        <f t="shared" si="474"/>
        <v>149.90023910848882</v>
      </c>
      <c r="I2821" s="5">
        <f t="shared" si="475"/>
        <v>0</v>
      </c>
      <c r="J2821" s="39">
        <f t="shared" si="476"/>
        <v>0</v>
      </c>
      <c r="K2821" s="39">
        <f t="shared" si="482"/>
        <v>0</v>
      </c>
      <c r="L2821" s="6">
        <f t="shared" si="477"/>
        <v>-149.90023910848882</v>
      </c>
      <c r="M2821" s="60">
        <f t="shared" si="483"/>
        <v>4.8987566830307694E-2</v>
      </c>
      <c r="N2821" s="61">
        <f t="shared" si="478"/>
        <v>1.3489875668303075</v>
      </c>
    </row>
    <row r="2822" spans="1:14">
      <c r="A2822" s="46">
        <v>39336</v>
      </c>
      <c r="B2822" s="47">
        <v>0</v>
      </c>
      <c r="C2822" s="48">
        <v>6.2121158196000283E-3</v>
      </c>
      <c r="D2822" s="40">
        <f t="shared" si="479"/>
        <v>1.4414925548748834</v>
      </c>
      <c r="E2822" s="5">
        <f t="shared" si="480"/>
        <v>13829.851097497667</v>
      </c>
      <c r="F2822" s="9">
        <f t="shared" si="473"/>
        <v>0</v>
      </c>
      <c r="G2822" s="5">
        <f t="shared" si="481"/>
        <v>0</v>
      </c>
      <c r="H2822" s="35">
        <f t="shared" si="474"/>
        <v>124.24231639200056</v>
      </c>
      <c r="I2822" s="5">
        <f t="shared" si="475"/>
        <v>0</v>
      </c>
      <c r="J2822" s="39">
        <f t="shared" si="476"/>
        <v>0</v>
      </c>
      <c r="K2822" s="39">
        <f t="shared" si="482"/>
        <v>0</v>
      </c>
      <c r="L2822" s="6">
        <f t="shared" si="477"/>
        <v>-124.24231639200056</v>
      </c>
      <c r="M2822" s="60">
        <f t="shared" si="483"/>
        <v>4.1492554874883458E-2</v>
      </c>
      <c r="N2822" s="61">
        <f t="shared" si="478"/>
        <v>1.3414925548748833</v>
      </c>
    </row>
    <row r="2823" spans="1:14">
      <c r="A2823" s="46">
        <v>39337</v>
      </c>
      <c r="B2823" s="47">
        <v>0</v>
      </c>
      <c r="C2823" s="48">
        <v>6.9682082326627866E-3</v>
      </c>
      <c r="D2823" s="40">
        <f t="shared" si="479"/>
        <v>1.4352804390552831</v>
      </c>
      <c r="E2823" s="5">
        <f t="shared" si="480"/>
        <v>13705.608781105666</v>
      </c>
      <c r="F2823" s="9">
        <f t="shared" si="473"/>
        <v>0</v>
      </c>
      <c r="G2823" s="5">
        <f t="shared" si="481"/>
        <v>0</v>
      </c>
      <c r="H2823" s="35">
        <f t="shared" si="474"/>
        <v>139.36416465325573</v>
      </c>
      <c r="I2823" s="5">
        <f t="shared" si="475"/>
        <v>0</v>
      </c>
      <c r="J2823" s="39">
        <f t="shared" si="476"/>
        <v>0</v>
      </c>
      <c r="K2823" s="39">
        <f t="shared" si="482"/>
        <v>0</v>
      </c>
      <c r="L2823" s="6">
        <f t="shared" si="477"/>
        <v>-139.36416465325573</v>
      </c>
      <c r="M2823" s="60">
        <f t="shared" si="483"/>
        <v>3.5280439055283219E-2</v>
      </c>
      <c r="N2823" s="61">
        <f t="shared" si="478"/>
        <v>1.335280439055283</v>
      </c>
    </row>
    <row r="2824" spans="1:14">
      <c r="A2824" s="46">
        <v>39338</v>
      </c>
      <c r="B2824" s="47">
        <v>7.3659999999999993E-3</v>
      </c>
      <c r="C2824" s="48">
        <v>7.6753978585817166E-3</v>
      </c>
      <c r="D2824" s="40">
        <f t="shared" si="479"/>
        <v>1.4283122308226204</v>
      </c>
      <c r="E2824" s="5">
        <f t="shared" si="480"/>
        <v>13566.24461645241</v>
      </c>
      <c r="F2824" s="9">
        <f t="shared" si="473"/>
        <v>147.32</v>
      </c>
      <c r="G2824" s="5">
        <f t="shared" si="481"/>
        <v>486.15599999999995</v>
      </c>
      <c r="H2824" s="35">
        <f t="shared" si="474"/>
        <v>153.50795717163433</v>
      </c>
      <c r="I2824" s="5">
        <f t="shared" si="475"/>
        <v>0</v>
      </c>
      <c r="J2824" s="39">
        <f t="shared" si="476"/>
        <v>0</v>
      </c>
      <c r="K2824" s="39">
        <f t="shared" si="482"/>
        <v>0</v>
      </c>
      <c r="L2824" s="6">
        <f t="shared" si="477"/>
        <v>479.96804282836558</v>
      </c>
      <c r="M2824" s="60">
        <f t="shared" si="483"/>
        <v>2.8312230822620466E-2</v>
      </c>
      <c r="N2824" s="61">
        <f t="shared" si="478"/>
        <v>1.3283122308226203</v>
      </c>
    </row>
    <row r="2825" spans="1:14">
      <c r="A2825" s="46">
        <v>39339</v>
      </c>
      <c r="B2825" s="47">
        <v>1.7525999999999996E-2</v>
      </c>
      <c r="C2825" s="48">
        <v>6.895706523437713E-3</v>
      </c>
      <c r="D2825" s="40">
        <f t="shared" si="479"/>
        <v>1.4523106329640387</v>
      </c>
      <c r="E2825" s="5">
        <f t="shared" si="480"/>
        <v>14046.212659280776</v>
      </c>
      <c r="F2825" s="9">
        <f t="shared" si="473"/>
        <v>350.51999999999992</v>
      </c>
      <c r="G2825" s="5">
        <f t="shared" si="481"/>
        <v>1156.7159999999997</v>
      </c>
      <c r="H2825" s="35">
        <f t="shared" si="474"/>
        <v>137.91413046875425</v>
      </c>
      <c r="I2825" s="5">
        <f t="shared" si="475"/>
        <v>0</v>
      </c>
      <c r="J2825" s="39">
        <f t="shared" si="476"/>
        <v>0</v>
      </c>
      <c r="K2825" s="39">
        <f t="shared" si="482"/>
        <v>0</v>
      </c>
      <c r="L2825" s="6">
        <f t="shared" si="477"/>
        <v>1369.3218695312453</v>
      </c>
      <c r="M2825" s="60">
        <f t="shared" si="483"/>
        <v>5.2310632964038817E-2</v>
      </c>
      <c r="N2825" s="61">
        <f t="shared" si="478"/>
        <v>1.3523106329640386</v>
      </c>
    </row>
    <row r="2826" spans="1:14">
      <c r="A2826" s="46">
        <v>39340</v>
      </c>
      <c r="B2826" s="47">
        <v>7.8739999999999991E-3</v>
      </c>
      <c r="C2826" s="48">
        <v>6.4908050069268849E-3</v>
      </c>
      <c r="D2826" s="40">
        <f t="shared" si="479"/>
        <v>1.5207767264406011</v>
      </c>
      <c r="E2826" s="5">
        <f t="shared" si="480"/>
        <v>15415.534528812022</v>
      </c>
      <c r="F2826" s="9">
        <f t="shared" si="473"/>
        <v>157.47999999999999</v>
      </c>
      <c r="G2826" s="5">
        <f t="shared" si="481"/>
        <v>519.68399999999986</v>
      </c>
      <c r="H2826" s="35">
        <f t="shared" si="474"/>
        <v>129.81610013853771</v>
      </c>
      <c r="I2826" s="5">
        <f t="shared" si="475"/>
        <v>458.44677055276787</v>
      </c>
      <c r="J2826" s="39">
        <f t="shared" si="476"/>
        <v>415.5345288120227</v>
      </c>
      <c r="K2826" s="39">
        <f t="shared" si="482"/>
        <v>415.5345288120227</v>
      </c>
      <c r="L2826" s="6">
        <f t="shared" si="477"/>
        <v>131.81337104943941</v>
      </c>
      <c r="M2826" s="60">
        <f t="shared" si="483"/>
        <v>0.12077672644060122</v>
      </c>
      <c r="N2826" s="61">
        <f t="shared" si="478"/>
        <v>1.420776726440601</v>
      </c>
    </row>
    <row r="2827" spans="1:14">
      <c r="A2827" s="46">
        <v>39341</v>
      </c>
      <c r="B2827" s="47">
        <v>2.5399999999999999E-4</v>
      </c>
      <c r="C2827" s="48">
        <v>6.9506696293261273E-3</v>
      </c>
      <c r="D2827" s="40">
        <f t="shared" si="479"/>
        <v>1.5273673949930731</v>
      </c>
      <c r="E2827" s="5">
        <f t="shared" si="480"/>
        <v>15547.347899861463</v>
      </c>
      <c r="F2827" s="9">
        <f t="shared" si="473"/>
        <v>5.08</v>
      </c>
      <c r="G2827" s="5">
        <f t="shared" si="481"/>
        <v>16.763999999999999</v>
      </c>
      <c r="H2827" s="35">
        <f t="shared" si="474"/>
        <v>139.01339258652254</v>
      </c>
      <c r="I2827" s="5">
        <f t="shared" si="475"/>
        <v>693.06413590856096</v>
      </c>
      <c r="J2827" s="39">
        <f t="shared" si="476"/>
        <v>547.3478998614612</v>
      </c>
      <c r="K2827" s="39">
        <f t="shared" si="482"/>
        <v>547.3478998614612</v>
      </c>
      <c r="L2827" s="6">
        <f t="shared" si="477"/>
        <v>-664.51729244798378</v>
      </c>
      <c r="M2827" s="60">
        <f t="shared" si="483"/>
        <v>0.12736739499307315</v>
      </c>
      <c r="N2827" s="61">
        <f t="shared" si="478"/>
        <v>1.427367394993073</v>
      </c>
    </row>
    <row r="2828" spans="1:14">
      <c r="A2828" s="46">
        <v>39342</v>
      </c>
      <c r="B2828" s="47">
        <v>5.0799999999999999E-4</v>
      </c>
      <c r="C2828" s="48">
        <v>4.9439905290102094E-3</v>
      </c>
      <c r="D2828" s="40">
        <f t="shared" si="479"/>
        <v>1.494141530370674</v>
      </c>
      <c r="E2828" s="5">
        <f t="shared" si="480"/>
        <v>14882.83060741348</v>
      </c>
      <c r="F2828" s="9">
        <f t="shared" ref="F2828:F2891" si="484">B2828*($D$6+$D$5)*10000</f>
        <v>10.16</v>
      </c>
      <c r="G2828" s="5">
        <f t="shared" si="481"/>
        <v>33.527999999999999</v>
      </c>
      <c r="H2828" s="35">
        <f t="shared" ref="H2828:H2891" si="485">C2828*($D$6+$D$5)*10000</f>
        <v>98.879810580204193</v>
      </c>
      <c r="I2828" s="5">
        <f t="shared" ref="I2828:I2891" si="486">IF(D2828&lt;$L$4,0,(2/3*$L$6*SQRT(2*$L$7)*$L$5*(D2828-$L$4)^(3/2))*24*60*60)</f>
        <v>0</v>
      </c>
      <c r="J2828" s="39">
        <f t="shared" ref="J2828:J2891" si="487">IF(D2828&lt;$L$4,0,(D2828-$L$4)*10000*($D$6+$D$5))</f>
        <v>0</v>
      </c>
      <c r="K2828" s="39">
        <f t="shared" si="482"/>
        <v>0</v>
      </c>
      <c r="L2828" s="6">
        <f t="shared" ref="L2828:L2891" si="488">F2828+G2828-H2828-K2828</f>
        <v>-55.191810580204191</v>
      </c>
      <c r="M2828" s="60">
        <f t="shared" si="483"/>
        <v>9.4141530370674076E-2</v>
      </c>
      <c r="N2828" s="61">
        <f t="shared" ref="N2828:N2891" si="489">IF(D2828&lt;$D$7,0,D2828-$D$7)</f>
        <v>1.3941415303706739</v>
      </c>
    </row>
    <row r="2829" spans="1:14">
      <c r="A2829" s="46">
        <v>39343</v>
      </c>
      <c r="B2829" s="47">
        <v>2.5399999999999999E-4</v>
      </c>
      <c r="C2829" s="48">
        <v>6.3949437127679299E-3</v>
      </c>
      <c r="D2829" s="40">
        <f t="shared" ref="D2829:D2892" si="490">IF(E2829&lt;$D$5*10000*($D$8-$D$7),(E2829+$D$7*$D$5*10000)/($D$5*10000),(E2829+$D$7*$D$5*10000+$D$8*$D$6*10000)/($D$5*10000+$D$6*10000))</f>
        <v>1.4913819398416639</v>
      </c>
      <c r="E2829" s="5">
        <f t="shared" ref="E2829:E2892" si="491">E2828+L2828</f>
        <v>14827.638796833277</v>
      </c>
      <c r="F2829" s="9">
        <f t="shared" si="484"/>
        <v>5.08</v>
      </c>
      <c r="G2829" s="5">
        <f t="shared" ref="G2829:G2892" si="492">B2829*$I$8*$D$4*10000</f>
        <v>16.763999999999999</v>
      </c>
      <c r="H2829" s="35">
        <f t="shared" si="485"/>
        <v>127.89887425535859</v>
      </c>
      <c r="I2829" s="5">
        <f t="shared" si="486"/>
        <v>0</v>
      </c>
      <c r="J2829" s="39">
        <f t="shared" si="487"/>
        <v>0</v>
      </c>
      <c r="K2829" s="39">
        <f t="shared" ref="K2829:K2892" si="493">IF(I2829&gt;J2829,J2829,I2829)</f>
        <v>0</v>
      </c>
      <c r="L2829" s="6">
        <f t="shared" si="488"/>
        <v>-106.05487425535858</v>
      </c>
      <c r="M2829" s="60">
        <f t="shared" ref="M2829:M2892" si="494">D2829-$D$8</f>
        <v>9.1381939841663984E-2</v>
      </c>
      <c r="N2829" s="61">
        <f t="shared" si="489"/>
        <v>1.3913819398416638</v>
      </c>
    </row>
    <row r="2830" spans="1:14">
      <c r="A2830" s="46">
        <v>39344</v>
      </c>
      <c r="B2830" s="47">
        <v>1.3462E-2</v>
      </c>
      <c r="C2830" s="48">
        <v>3.6289346694033447E-3</v>
      </c>
      <c r="D2830" s="40">
        <f t="shared" si="490"/>
        <v>1.4860791961288959</v>
      </c>
      <c r="E2830" s="5">
        <f t="shared" si="491"/>
        <v>14721.583922577918</v>
      </c>
      <c r="F2830" s="9">
        <f t="shared" si="484"/>
        <v>269.24</v>
      </c>
      <c r="G2830" s="5">
        <f t="shared" si="492"/>
        <v>888.49199999999985</v>
      </c>
      <c r="H2830" s="35">
        <f t="shared" si="485"/>
        <v>72.578693388066895</v>
      </c>
      <c r="I2830" s="5">
        <f t="shared" si="486"/>
        <v>0</v>
      </c>
      <c r="J2830" s="39">
        <f t="shared" si="487"/>
        <v>0</v>
      </c>
      <c r="K2830" s="39">
        <f t="shared" si="493"/>
        <v>0</v>
      </c>
      <c r="L2830" s="6">
        <f t="shared" si="488"/>
        <v>1085.153306611933</v>
      </c>
      <c r="M2830" s="60">
        <f t="shared" si="494"/>
        <v>8.6079196128896029E-2</v>
      </c>
      <c r="N2830" s="61">
        <f t="shared" si="489"/>
        <v>1.3860791961288959</v>
      </c>
    </row>
    <row r="2831" spans="1:14">
      <c r="A2831" s="46">
        <v>39345</v>
      </c>
      <c r="B2831" s="47">
        <v>1.8541999999999999E-2</v>
      </c>
      <c r="C2831" s="48">
        <v>6.5133172979751656E-3</v>
      </c>
      <c r="D2831" s="40">
        <f t="shared" si="490"/>
        <v>1.5403368614594926</v>
      </c>
      <c r="E2831" s="5">
        <f t="shared" si="491"/>
        <v>15806.737229189852</v>
      </c>
      <c r="F2831" s="9">
        <f t="shared" si="484"/>
        <v>370.84</v>
      </c>
      <c r="G2831" s="5">
        <f t="shared" si="492"/>
        <v>1223.7719999999999</v>
      </c>
      <c r="H2831" s="35">
        <f t="shared" si="485"/>
        <v>130.26634595950333</v>
      </c>
      <c r="I2831" s="5">
        <f t="shared" si="486"/>
        <v>1240.1562050394602</v>
      </c>
      <c r="J2831" s="39">
        <f t="shared" si="487"/>
        <v>806.73722918985118</v>
      </c>
      <c r="K2831" s="39">
        <f t="shared" si="493"/>
        <v>806.73722918985118</v>
      </c>
      <c r="L2831" s="6">
        <f t="shared" si="488"/>
        <v>657.60842485064541</v>
      </c>
      <c r="M2831" s="60">
        <f t="shared" si="494"/>
        <v>0.14033686145949265</v>
      </c>
      <c r="N2831" s="61">
        <f t="shared" si="489"/>
        <v>1.4403368614594925</v>
      </c>
    </row>
    <row r="2832" spans="1:14">
      <c r="A2832" s="46">
        <v>39346</v>
      </c>
      <c r="B2832" s="47">
        <v>2.1589999999999998E-2</v>
      </c>
      <c r="C2832" s="48">
        <v>6.551328318510281E-3</v>
      </c>
      <c r="D2832" s="40">
        <f t="shared" si="490"/>
        <v>1.573217282702025</v>
      </c>
      <c r="E2832" s="5">
        <f t="shared" si="491"/>
        <v>16464.345654040499</v>
      </c>
      <c r="F2832" s="9">
        <f t="shared" si="484"/>
        <v>431.79999999999995</v>
      </c>
      <c r="G2832" s="5">
        <f t="shared" si="492"/>
        <v>1424.9399999999998</v>
      </c>
      <c r="H2832" s="35">
        <f t="shared" si="485"/>
        <v>131.02656637020561</v>
      </c>
      <c r="I2832" s="5">
        <f t="shared" si="486"/>
        <v>3032.7991225822157</v>
      </c>
      <c r="J2832" s="39">
        <f t="shared" si="487"/>
        <v>1464.3456540404998</v>
      </c>
      <c r="K2832" s="39">
        <f t="shared" si="493"/>
        <v>1464.3456540404998</v>
      </c>
      <c r="L2832" s="6">
        <f t="shared" si="488"/>
        <v>261.36777958929429</v>
      </c>
      <c r="M2832" s="60">
        <f t="shared" si="494"/>
        <v>0.17321728270202508</v>
      </c>
      <c r="N2832" s="61">
        <f t="shared" si="489"/>
        <v>1.4732172827020249</v>
      </c>
    </row>
    <row r="2833" spans="1:14">
      <c r="A2833" s="46">
        <v>39347</v>
      </c>
      <c r="B2833" s="47">
        <v>2.5399999999999999E-4</v>
      </c>
      <c r="C2833" s="48">
        <v>6.4300887862903996E-3</v>
      </c>
      <c r="D2833" s="40">
        <f t="shared" si="490"/>
        <v>1.5862856716814897</v>
      </c>
      <c r="E2833" s="5">
        <f t="shared" si="491"/>
        <v>16725.713433629793</v>
      </c>
      <c r="F2833" s="9">
        <f t="shared" si="484"/>
        <v>5.08</v>
      </c>
      <c r="G2833" s="5">
        <f t="shared" si="492"/>
        <v>16.763999999999999</v>
      </c>
      <c r="H2833" s="35">
        <f t="shared" si="485"/>
        <v>128.60177572580798</v>
      </c>
      <c r="I2833" s="5">
        <f t="shared" si="486"/>
        <v>3879.9958545279242</v>
      </c>
      <c r="J2833" s="39">
        <f t="shared" si="487"/>
        <v>1725.7134336297941</v>
      </c>
      <c r="K2833" s="39">
        <f t="shared" si="493"/>
        <v>1725.7134336297941</v>
      </c>
      <c r="L2833" s="6">
        <f t="shared" si="488"/>
        <v>-1832.471209355602</v>
      </c>
      <c r="M2833" s="60">
        <f t="shared" si="494"/>
        <v>0.1862856716814898</v>
      </c>
      <c r="N2833" s="61">
        <f t="shared" si="489"/>
        <v>1.4862856716814896</v>
      </c>
    </row>
    <row r="2834" spans="1:14">
      <c r="A2834" s="46">
        <v>39348</v>
      </c>
      <c r="B2834" s="47">
        <v>3.3019999999999998E-3</v>
      </c>
      <c r="C2834" s="48">
        <v>5.9118255984244982E-3</v>
      </c>
      <c r="D2834" s="40">
        <f t="shared" si="490"/>
        <v>1.4946621112137095</v>
      </c>
      <c r="E2834" s="5">
        <f t="shared" si="491"/>
        <v>14893.24222427419</v>
      </c>
      <c r="F2834" s="9">
        <f t="shared" si="484"/>
        <v>66.039999999999992</v>
      </c>
      <c r="G2834" s="5">
        <f t="shared" si="492"/>
        <v>217.93199999999999</v>
      </c>
      <c r="H2834" s="35">
        <f t="shared" si="485"/>
        <v>118.23651196848996</v>
      </c>
      <c r="I2834" s="5">
        <f t="shared" si="486"/>
        <v>0</v>
      </c>
      <c r="J2834" s="39">
        <f t="shared" si="487"/>
        <v>0</v>
      </c>
      <c r="K2834" s="39">
        <f t="shared" si="493"/>
        <v>0</v>
      </c>
      <c r="L2834" s="6">
        <f t="shared" si="488"/>
        <v>165.73548803151002</v>
      </c>
      <c r="M2834" s="60">
        <f t="shared" si="494"/>
        <v>9.4662111213709599E-2</v>
      </c>
      <c r="N2834" s="61">
        <f t="shared" si="489"/>
        <v>1.3946621112137094</v>
      </c>
    </row>
    <row r="2835" spans="1:14">
      <c r="A2835" s="46">
        <v>39349</v>
      </c>
      <c r="B2835" s="47">
        <v>0</v>
      </c>
      <c r="C2835" s="48">
        <v>6.6371370461887052E-3</v>
      </c>
      <c r="D2835" s="40">
        <f t="shared" si="490"/>
        <v>1.5029488856152851</v>
      </c>
      <c r="E2835" s="5">
        <f t="shared" si="491"/>
        <v>15058.977712305701</v>
      </c>
      <c r="F2835" s="9">
        <f t="shared" si="484"/>
        <v>0</v>
      </c>
      <c r="G2835" s="5">
        <f t="shared" si="492"/>
        <v>0</v>
      </c>
      <c r="H2835" s="35">
        <f t="shared" si="485"/>
        <v>132.74274092377411</v>
      </c>
      <c r="I2835" s="5">
        <f t="shared" si="486"/>
        <v>24.513771059276916</v>
      </c>
      <c r="J2835" s="39">
        <f t="shared" si="487"/>
        <v>58.977712305701147</v>
      </c>
      <c r="K2835" s="39">
        <f t="shared" si="493"/>
        <v>24.513771059276916</v>
      </c>
      <c r="L2835" s="6">
        <f t="shared" si="488"/>
        <v>-157.25651198305101</v>
      </c>
      <c r="M2835" s="60">
        <f t="shared" si="494"/>
        <v>0.10294888561528515</v>
      </c>
      <c r="N2835" s="61">
        <f t="shared" si="489"/>
        <v>1.402948885615285</v>
      </c>
    </row>
    <row r="2836" spans="1:14">
      <c r="A2836" s="46">
        <v>39350</v>
      </c>
      <c r="B2836" s="47">
        <v>2.032E-3</v>
      </c>
      <c r="C2836" s="48">
        <v>5.5938295602376278E-3</v>
      </c>
      <c r="D2836" s="40">
        <f t="shared" si="490"/>
        <v>1.4950860600161326</v>
      </c>
      <c r="E2836" s="5">
        <f t="shared" si="491"/>
        <v>14901.72120032265</v>
      </c>
      <c r="F2836" s="9">
        <f t="shared" si="484"/>
        <v>40.64</v>
      </c>
      <c r="G2836" s="5">
        <f t="shared" si="492"/>
        <v>134.11199999999999</v>
      </c>
      <c r="H2836" s="35">
        <f t="shared" si="485"/>
        <v>111.87659120475256</v>
      </c>
      <c r="I2836" s="5">
        <f t="shared" si="486"/>
        <v>0</v>
      </c>
      <c r="J2836" s="39">
        <f t="shared" si="487"/>
        <v>0</v>
      </c>
      <c r="K2836" s="39">
        <f t="shared" si="493"/>
        <v>0</v>
      </c>
      <c r="L2836" s="6">
        <f t="shared" si="488"/>
        <v>62.875408795247452</v>
      </c>
      <c r="M2836" s="60">
        <f t="shared" si="494"/>
        <v>9.5086060016132734E-2</v>
      </c>
      <c r="N2836" s="61">
        <f t="shared" si="489"/>
        <v>1.3950860600161326</v>
      </c>
    </row>
    <row r="2837" spans="1:14">
      <c r="A2837" s="46">
        <v>39351</v>
      </c>
      <c r="B2837" s="47">
        <v>1.1684E-2</v>
      </c>
      <c r="C2837" s="48">
        <v>6.1373310712064047E-3</v>
      </c>
      <c r="D2837" s="40">
        <f t="shared" si="490"/>
        <v>1.498229830455895</v>
      </c>
      <c r="E2837" s="5">
        <f t="shared" si="491"/>
        <v>14964.596609117898</v>
      </c>
      <c r="F2837" s="9">
        <f t="shared" si="484"/>
        <v>233.68</v>
      </c>
      <c r="G2837" s="5">
        <f t="shared" si="492"/>
        <v>771.14399999999989</v>
      </c>
      <c r="H2837" s="35">
        <f t="shared" si="485"/>
        <v>122.74662142412809</v>
      </c>
      <c r="I2837" s="5">
        <f t="shared" si="486"/>
        <v>0</v>
      </c>
      <c r="J2837" s="39">
        <f t="shared" si="487"/>
        <v>0</v>
      </c>
      <c r="K2837" s="39">
        <f t="shared" si="493"/>
        <v>0</v>
      </c>
      <c r="L2837" s="6">
        <f t="shared" si="488"/>
        <v>882.07737857587176</v>
      </c>
      <c r="M2837" s="60">
        <f t="shared" si="494"/>
        <v>9.8229830455895062E-2</v>
      </c>
      <c r="N2837" s="61">
        <f t="shared" si="489"/>
        <v>1.3982298304558949</v>
      </c>
    </row>
    <row r="2838" spans="1:14">
      <c r="A2838" s="46">
        <v>39352</v>
      </c>
      <c r="B2838" s="47">
        <v>0</v>
      </c>
      <c r="C2838" s="48">
        <v>6.8516399461364622E-3</v>
      </c>
      <c r="D2838" s="40">
        <f t="shared" si="490"/>
        <v>1.5423336993846886</v>
      </c>
      <c r="E2838" s="5">
        <f t="shared" si="491"/>
        <v>15846.67398769377</v>
      </c>
      <c r="F2838" s="9">
        <f t="shared" si="484"/>
        <v>0</v>
      </c>
      <c r="G2838" s="5">
        <f t="shared" si="492"/>
        <v>0</v>
      </c>
      <c r="H2838" s="35">
        <f t="shared" si="485"/>
        <v>137.03279892272926</v>
      </c>
      <c r="I2838" s="5">
        <f t="shared" si="486"/>
        <v>1333.3757967198085</v>
      </c>
      <c r="J2838" s="39">
        <f t="shared" si="487"/>
        <v>846.67398769377121</v>
      </c>
      <c r="K2838" s="39">
        <f t="shared" si="493"/>
        <v>846.67398769377121</v>
      </c>
      <c r="L2838" s="6">
        <f t="shared" si="488"/>
        <v>-983.70678661650049</v>
      </c>
      <c r="M2838" s="60">
        <f t="shared" si="494"/>
        <v>0.14233369938468865</v>
      </c>
      <c r="N2838" s="61">
        <f t="shared" si="489"/>
        <v>1.4423336993846885</v>
      </c>
    </row>
    <row r="2839" spans="1:14">
      <c r="A2839" s="46">
        <v>39353</v>
      </c>
      <c r="B2839" s="47">
        <v>0</v>
      </c>
      <c r="C2839" s="48">
        <v>6.946895910575946E-3</v>
      </c>
      <c r="D2839" s="40">
        <f t="shared" si="490"/>
        <v>1.4931483600538635</v>
      </c>
      <c r="E2839" s="5">
        <f t="shared" si="491"/>
        <v>14862.96720107727</v>
      </c>
      <c r="F2839" s="9">
        <f t="shared" si="484"/>
        <v>0</v>
      </c>
      <c r="G2839" s="5">
        <f t="shared" si="492"/>
        <v>0</v>
      </c>
      <c r="H2839" s="35">
        <f t="shared" si="485"/>
        <v>138.93791821151893</v>
      </c>
      <c r="I2839" s="5">
        <f t="shared" si="486"/>
        <v>0</v>
      </c>
      <c r="J2839" s="39">
        <f t="shared" si="487"/>
        <v>0</v>
      </c>
      <c r="K2839" s="39">
        <f t="shared" si="493"/>
        <v>0</v>
      </c>
      <c r="L2839" s="6">
        <f t="shared" si="488"/>
        <v>-138.93791821151893</v>
      </c>
      <c r="M2839" s="60">
        <f t="shared" si="494"/>
        <v>9.3148360053863621E-2</v>
      </c>
      <c r="N2839" s="61">
        <f t="shared" si="489"/>
        <v>1.3931483600538634</v>
      </c>
    </row>
    <row r="2840" spans="1:14">
      <c r="A2840" s="46">
        <v>39354</v>
      </c>
      <c r="B2840" s="47">
        <v>0</v>
      </c>
      <c r="C2840" s="48">
        <v>6.1477785564256916E-3</v>
      </c>
      <c r="D2840" s="40">
        <f t="shared" si="490"/>
        <v>1.4862014641432875</v>
      </c>
      <c r="E2840" s="5">
        <f t="shared" si="491"/>
        <v>14724.029282865751</v>
      </c>
      <c r="F2840" s="9">
        <f t="shared" si="484"/>
        <v>0</v>
      </c>
      <c r="G2840" s="5">
        <f t="shared" si="492"/>
        <v>0</v>
      </c>
      <c r="H2840" s="35">
        <f t="shared" si="485"/>
        <v>122.95557112851382</v>
      </c>
      <c r="I2840" s="5">
        <f t="shared" si="486"/>
        <v>0</v>
      </c>
      <c r="J2840" s="39">
        <f t="shared" si="487"/>
        <v>0</v>
      </c>
      <c r="K2840" s="39">
        <f t="shared" si="493"/>
        <v>0</v>
      </c>
      <c r="L2840" s="6">
        <f t="shared" si="488"/>
        <v>-122.95557112851382</v>
      </c>
      <c r="M2840" s="60">
        <f t="shared" si="494"/>
        <v>8.6201464143287554E-2</v>
      </c>
      <c r="N2840" s="61">
        <f t="shared" si="489"/>
        <v>1.3862014641432874</v>
      </c>
    </row>
    <row r="2841" spans="1:14">
      <c r="A2841" s="46">
        <v>39355</v>
      </c>
      <c r="B2841" s="47">
        <v>1.524E-3</v>
      </c>
      <c r="C2841" s="48">
        <v>5.6888502673203833E-3</v>
      </c>
      <c r="D2841" s="40">
        <f t="shared" si="490"/>
        <v>1.4800536855868618</v>
      </c>
      <c r="E2841" s="5">
        <f t="shared" si="491"/>
        <v>14601.073711737237</v>
      </c>
      <c r="F2841" s="9">
        <f t="shared" si="484"/>
        <v>30.48</v>
      </c>
      <c r="G2841" s="5">
        <f t="shared" si="492"/>
        <v>100.58399999999999</v>
      </c>
      <c r="H2841" s="35">
        <f t="shared" si="485"/>
        <v>113.77700534640766</v>
      </c>
      <c r="I2841" s="5">
        <f t="shared" si="486"/>
        <v>0</v>
      </c>
      <c r="J2841" s="39">
        <f t="shared" si="487"/>
        <v>0</v>
      </c>
      <c r="K2841" s="39">
        <f t="shared" si="493"/>
        <v>0</v>
      </c>
      <c r="L2841" s="6">
        <f t="shared" si="488"/>
        <v>17.28699465359233</v>
      </c>
      <c r="M2841" s="60">
        <f t="shared" si="494"/>
        <v>8.0053685586861878E-2</v>
      </c>
      <c r="N2841" s="61">
        <f t="shared" si="489"/>
        <v>1.3800536855868617</v>
      </c>
    </row>
    <row r="2842" spans="1:14">
      <c r="A2842" s="46">
        <v>39356</v>
      </c>
      <c r="B2842" s="47">
        <v>1.7780000000000001E-3</v>
      </c>
      <c r="C2842" s="48">
        <v>5.1422760707607968E-3</v>
      </c>
      <c r="D2842" s="40">
        <f t="shared" si="490"/>
        <v>1.4809180353195415</v>
      </c>
      <c r="E2842" s="5">
        <f t="shared" si="491"/>
        <v>14618.360706390829</v>
      </c>
      <c r="F2842" s="9">
        <f t="shared" si="484"/>
        <v>35.56</v>
      </c>
      <c r="G2842" s="5">
        <f t="shared" si="492"/>
        <v>117.348</v>
      </c>
      <c r="H2842" s="35">
        <f t="shared" si="485"/>
        <v>102.84552141521594</v>
      </c>
      <c r="I2842" s="5">
        <f t="shared" si="486"/>
        <v>0</v>
      </c>
      <c r="J2842" s="39">
        <f t="shared" si="487"/>
        <v>0</v>
      </c>
      <c r="K2842" s="39">
        <f t="shared" si="493"/>
        <v>0</v>
      </c>
      <c r="L2842" s="6">
        <f t="shared" si="488"/>
        <v>50.062478584784074</v>
      </c>
      <c r="M2842" s="60">
        <f t="shared" si="494"/>
        <v>8.0918035319541559E-2</v>
      </c>
      <c r="N2842" s="61">
        <f t="shared" si="489"/>
        <v>1.3809180353195414</v>
      </c>
    </row>
    <row r="2843" spans="1:14">
      <c r="A2843" s="46">
        <v>39357</v>
      </c>
      <c r="B2843" s="47">
        <v>2.794E-2</v>
      </c>
      <c r="C2843" s="48">
        <v>3.0257041894208711E-3</v>
      </c>
      <c r="D2843" s="40">
        <f t="shared" si="490"/>
        <v>1.4834211592487807</v>
      </c>
      <c r="E2843" s="5">
        <f t="shared" si="491"/>
        <v>14668.423184975614</v>
      </c>
      <c r="F2843" s="9">
        <f t="shared" si="484"/>
        <v>558.79999999999995</v>
      </c>
      <c r="G2843" s="5">
        <f t="shared" si="492"/>
        <v>1844.0399999999997</v>
      </c>
      <c r="H2843" s="35">
        <f t="shared" si="485"/>
        <v>60.514083788417423</v>
      </c>
      <c r="I2843" s="5">
        <f t="shared" si="486"/>
        <v>0</v>
      </c>
      <c r="J2843" s="39">
        <f t="shared" si="487"/>
        <v>0</v>
      </c>
      <c r="K2843" s="39">
        <f t="shared" si="493"/>
        <v>0</v>
      </c>
      <c r="L2843" s="6">
        <f t="shared" si="488"/>
        <v>2342.3259162115824</v>
      </c>
      <c r="M2843" s="60">
        <f t="shared" si="494"/>
        <v>8.3421159248780796E-2</v>
      </c>
      <c r="N2843" s="61">
        <f t="shared" si="489"/>
        <v>1.3834211592487806</v>
      </c>
    </row>
    <row r="2844" spans="1:14">
      <c r="A2844" s="46">
        <v>39358</v>
      </c>
      <c r="B2844" s="47">
        <v>7.6199999999999998E-4</v>
      </c>
      <c r="C2844" s="48">
        <v>4.7152598639703808E-3</v>
      </c>
      <c r="D2844" s="40">
        <f t="shared" si="490"/>
        <v>1.6005374550593598</v>
      </c>
      <c r="E2844" s="5">
        <f t="shared" si="491"/>
        <v>17010.749101187197</v>
      </c>
      <c r="F2844" s="9">
        <f t="shared" si="484"/>
        <v>15.24</v>
      </c>
      <c r="G2844" s="5">
        <f t="shared" si="492"/>
        <v>50.291999999999994</v>
      </c>
      <c r="H2844" s="35">
        <f t="shared" si="485"/>
        <v>94.305197279407622</v>
      </c>
      <c r="I2844" s="5">
        <f t="shared" si="486"/>
        <v>4879.9465667603436</v>
      </c>
      <c r="J2844" s="39">
        <f t="shared" si="487"/>
        <v>2010.7491011871969</v>
      </c>
      <c r="K2844" s="39">
        <f t="shared" si="493"/>
        <v>2010.7491011871969</v>
      </c>
      <c r="L2844" s="6">
        <f t="shared" si="488"/>
        <v>-2039.5222984666045</v>
      </c>
      <c r="M2844" s="60">
        <f t="shared" si="494"/>
        <v>0.20053745505935994</v>
      </c>
      <c r="N2844" s="61">
        <f t="shared" si="489"/>
        <v>1.5005374550593598</v>
      </c>
    </row>
    <row r="2845" spans="1:14">
      <c r="A2845" s="46">
        <v>39359</v>
      </c>
      <c r="B2845" s="47">
        <v>5.842E-3</v>
      </c>
      <c r="C2845" s="48">
        <v>4.1784357120406655E-3</v>
      </c>
      <c r="D2845" s="40">
        <f t="shared" si="490"/>
        <v>1.4985613401360296</v>
      </c>
      <c r="E2845" s="5">
        <f t="shared" si="491"/>
        <v>14971.226802720592</v>
      </c>
      <c r="F2845" s="9">
        <f t="shared" si="484"/>
        <v>116.84</v>
      </c>
      <c r="G2845" s="5">
        <f t="shared" si="492"/>
        <v>385.57199999999995</v>
      </c>
      <c r="H2845" s="35">
        <f t="shared" si="485"/>
        <v>83.568714240813307</v>
      </c>
      <c r="I2845" s="5">
        <f t="shared" si="486"/>
        <v>0</v>
      </c>
      <c r="J2845" s="39">
        <f t="shared" si="487"/>
        <v>0</v>
      </c>
      <c r="K2845" s="39">
        <f t="shared" si="493"/>
        <v>0</v>
      </c>
      <c r="L2845" s="6">
        <f t="shared" si="488"/>
        <v>418.84328575918664</v>
      </c>
      <c r="M2845" s="60">
        <f t="shared" si="494"/>
        <v>9.8561340136029685E-2</v>
      </c>
      <c r="N2845" s="61">
        <f t="shared" si="489"/>
        <v>1.3985613401360295</v>
      </c>
    </row>
    <row r="2846" spans="1:14">
      <c r="A2846" s="46">
        <v>39360</v>
      </c>
      <c r="B2846" s="47">
        <v>1.651E-2</v>
      </c>
      <c r="C2846" s="48">
        <v>3.7694453607621764E-3</v>
      </c>
      <c r="D2846" s="40">
        <f t="shared" si="490"/>
        <v>1.5195035044239888</v>
      </c>
      <c r="E2846" s="5">
        <f t="shared" si="491"/>
        <v>15390.070088479779</v>
      </c>
      <c r="F2846" s="9">
        <f t="shared" si="484"/>
        <v>330.2</v>
      </c>
      <c r="G2846" s="5">
        <f t="shared" si="492"/>
        <v>1089.6599999999999</v>
      </c>
      <c r="H2846" s="35">
        <f t="shared" si="485"/>
        <v>75.388907215243535</v>
      </c>
      <c r="I2846" s="5">
        <f t="shared" si="486"/>
        <v>416.95790802835666</v>
      </c>
      <c r="J2846" s="39">
        <f t="shared" si="487"/>
        <v>390.07008847977698</v>
      </c>
      <c r="K2846" s="39">
        <f t="shared" si="493"/>
        <v>390.07008847977698</v>
      </c>
      <c r="L2846" s="6">
        <f t="shared" si="488"/>
        <v>954.40100430497932</v>
      </c>
      <c r="M2846" s="60">
        <f t="shared" si="494"/>
        <v>0.11950350442398894</v>
      </c>
      <c r="N2846" s="61">
        <f t="shared" si="489"/>
        <v>1.4195035044239888</v>
      </c>
    </row>
    <row r="2847" spans="1:14">
      <c r="A2847" s="46">
        <v>39361</v>
      </c>
      <c r="B2847" s="47">
        <v>9.1439999999999994E-3</v>
      </c>
      <c r="C2847" s="48">
        <v>4.0498646874075504E-3</v>
      </c>
      <c r="D2847" s="40">
        <f t="shared" si="490"/>
        <v>1.5672235546392379</v>
      </c>
      <c r="E2847" s="5">
        <f t="shared" si="491"/>
        <v>16344.471092784759</v>
      </c>
      <c r="F2847" s="9">
        <f t="shared" si="484"/>
        <v>182.88</v>
      </c>
      <c r="G2847" s="5">
        <f t="shared" si="492"/>
        <v>603.50399999999979</v>
      </c>
      <c r="H2847" s="35">
        <f t="shared" si="485"/>
        <v>80.997293748151009</v>
      </c>
      <c r="I2847" s="5">
        <f t="shared" si="486"/>
        <v>2668.120534543842</v>
      </c>
      <c r="J2847" s="39">
        <f t="shared" si="487"/>
        <v>1344.4710927847582</v>
      </c>
      <c r="K2847" s="39">
        <f t="shared" si="493"/>
        <v>1344.4710927847582</v>
      </c>
      <c r="L2847" s="6">
        <f t="shared" si="488"/>
        <v>-639.08438653290943</v>
      </c>
      <c r="M2847" s="60">
        <f t="shared" si="494"/>
        <v>0.16722355463923799</v>
      </c>
      <c r="N2847" s="61">
        <f t="shared" si="489"/>
        <v>1.4672235546392378</v>
      </c>
    </row>
    <row r="2848" spans="1:14">
      <c r="A2848" s="46">
        <v>39362</v>
      </c>
      <c r="B2848" s="47">
        <v>3.3019999999999998E-3</v>
      </c>
      <c r="C2848" s="48">
        <v>4.099078503972663E-3</v>
      </c>
      <c r="D2848" s="40">
        <f t="shared" si="490"/>
        <v>1.5352693353125924</v>
      </c>
      <c r="E2848" s="5">
        <f t="shared" si="491"/>
        <v>15705.386706251849</v>
      </c>
      <c r="F2848" s="9">
        <f t="shared" si="484"/>
        <v>66.039999999999992</v>
      </c>
      <c r="G2848" s="5">
        <f t="shared" si="492"/>
        <v>217.93199999999999</v>
      </c>
      <c r="H2848" s="35">
        <f t="shared" si="485"/>
        <v>81.981570079453263</v>
      </c>
      <c r="I2848" s="5">
        <f t="shared" si="486"/>
        <v>1013.9560896160634</v>
      </c>
      <c r="J2848" s="39">
        <f t="shared" si="487"/>
        <v>705.38670625184704</v>
      </c>
      <c r="K2848" s="39">
        <f t="shared" si="493"/>
        <v>705.38670625184704</v>
      </c>
      <c r="L2848" s="6">
        <f t="shared" si="488"/>
        <v>-503.39627633130033</v>
      </c>
      <c r="M2848" s="60">
        <f t="shared" si="494"/>
        <v>0.13526933531259244</v>
      </c>
      <c r="N2848" s="61">
        <f t="shared" si="489"/>
        <v>1.4352693353125923</v>
      </c>
    </row>
    <row r="2849" spans="1:14">
      <c r="A2849" s="46">
        <v>39363</v>
      </c>
      <c r="B2849" s="47">
        <v>0</v>
      </c>
      <c r="C2849" s="48">
        <v>5.1705256165523192E-3</v>
      </c>
      <c r="D2849" s="40">
        <f t="shared" si="490"/>
        <v>1.5100995214960273</v>
      </c>
      <c r="E2849" s="5">
        <f t="shared" si="491"/>
        <v>15201.990429920548</v>
      </c>
      <c r="F2849" s="9">
        <f t="shared" si="484"/>
        <v>0</v>
      </c>
      <c r="G2849" s="5">
        <f t="shared" si="492"/>
        <v>0</v>
      </c>
      <c r="H2849" s="35">
        <f t="shared" si="485"/>
        <v>103.41051233104639</v>
      </c>
      <c r="I2849" s="5">
        <f t="shared" si="486"/>
        <v>155.37259960273451</v>
      </c>
      <c r="J2849" s="39">
        <f t="shared" si="487"/>
        <v>201.9904299205466</v>
      </c>
      <c r="K2849" s="39">
        <f t="shared" si="493"/>
        <v>155.37259960273451</v>
      </c>
      <c r="L2849" s="6">
        <f t="shared" si="488"/>
        <v>-258.7831119337809</v>
      </c>
      <c r="M2849" s="60">
        <f t="shared" si="494"/>
        <v>0.11009952149602742</v>
      </c>
      <c r="N2849" s="61">
        <f t="shared" si="489"/>
        <v>1.4100995214960272</v>
      </c>
    </row>
    <row r="2850" spans="1:14">
      <c r="A2850" s="46">
        <v>39364</v>
      </c>
      <c r="B2850" s="47">
        <v>0</v>
      </c>
      <c r="C2850" s="48">
        <v>5.5995790265467331E-3</v>
      </c>
      <c r="D2850" s="40">
        <f t="shared" si="490"/>
        <v>1.4971603658993382</v>
      </c>
      <c r="E2850" s="5">
        <f t="shared" si="491"/>
        <v>14943.207317986768</v>
      </c>
      <c r="F2850" s="9">
        <f t="shared" si="484"/>
        <v>0</v>
      </c>
      <c r="G2850" s="5">
        <f t="shared" si="492"/>
        <v>0</v>
      </c>
      <c r="H2850" s="35">
        <f t="shared" si="485"/>
        <v>111.99158053093466</v>
      </c>
      <c r="I2850" s="5">
        <f t="shared" si="486"/>
        <v>0</v>
      </c>
      <c r="J2850" s="39">
        <f t="shared" si="487"/>
        <v>0</v>
      </c>
      <c r="K2850" s="39">
        <f t="shared" si="493"/>
        <v>0</v>
      </c>
      <c r="L2850" s="6">
        <f t="shared" si="488"/>
        <v>-111.99158053093466</v>
      </c>
      <c r="M2850" s="60">
        <f t="shared" si="494"/>
        <v>9.7160365899338297E-2</v>
      </c>
      <c r="N2850" s="61">
        <f t="shared" si="489"/>
        <v>1.3971603658993381</v>
      </c>
    </row>
    <row r="2851" spans="1:14">
      <c r="A2851" s="46">
        <v>39365</v>
      </c>
      <c r="B2851" s="47">
        <v>0</v>
      </c>
      <c r="C2851" s="48">
        <v>5.7084410489125969E-3</v>
      </c>
      <c r="D2851" s="40">
        <f t="shared" si="490"/>
        <v>1.4915607868727916</v>
      </c>
      <c r="E2851" s="5">
        <f t="shared" si="491"/>
        <v>14831.215737455834</v>
      </c>
      <c r="F2851" s="9">
        <f t="shared" si="484"/>
        <v>0</v>
      </c>
      <c r="G2851" s="5">
        <f t="shared" si="492"/>
        <v>0</v>
      </c>
      <c r="H2851" s="35">
        <f t="shared" si="485"/>
        <v>114.16882097825194</v>
      </c>
      <c r="I2851" s="5">
        <f t="shared" si="486"/>
        <v>0</v>
      </c>
      <c r="J2851" s="39">
        <f t="shared" si="487"/>
        <v>0</v>
      </c>
      <c r="K2851" s="39">
        <f t="shared" si="493"/>
        <v>0</v>
      </c>
      <c r="L2851" s="6">
        <f t="shared" si="488"/>
        <v>-114.16882097825194</v>
      </c>
      <c r="M2851" s="60">
        <f t="shared" si="494"/>
        <v>9.1560786872791677E-2</v>
      </c>
      <c r="N2851" s="61">
        <f t="shared" si="489"/>
        <v>1.3915607868727915</v>
      </c>
    </row>
    <row r="2852" spans="1:14">
      <c r="A2852" s="46">
        <v>39366</v>
      </c>
      <c r="B2852" s="47">
        <v>0</v>
      </c>
      <c r="C2852" s="48">
        <v>6.0230116469800182E-3</v>
      </c>
      <c r="D2852" s="40">
        <f t="shared" si="490"/>
        <v>1.485852345823879</v>
      </c>
      <c r="E2852" s="5">
        <f t="shared" si="491"/>
        <v>14717.046916477582</v>
      </c>
      <c r="F2852" s="9">
        <f t="shared" si="484"/>
        <v>0</v>
      </c>
      <c r="G2852" s="5">
        <f t="shared" si="492"/>
        <v>0</v>
      </c>
      <c r="H2852" s="35">
        <f t="shared" si="485"/>
        <v>120.46023293960036</v>
      </c>
      <c r="I2852" s="5">
        <f t="shared" si="486"/>
        <v>0</v>
      </c>
      <c r="J2852" s="39">
        <f t="shared" si="487"/>
        <v>0</v>
      </c>
      <c r="K2852" s="39">
        <f t="shared" si="493"/>
        <v>0</v>
      </c>
      <c r="L2852" s="6">
        <f t="shared" si="488"/>
        <v>-120.46023293960036</v>
      </c>
      <c r="M2852" s="60">
        <f t="shared" si="494"/>
        <v>8.5852345823879128E-2</v>
      </c>
      <c r="N2852" s="61">
        <f t="shared" si="489"/>
        <v>1.385852345823879</v>
      </c>
    </row>
    <row r="2853" spans="1:14">
      <c r="A2853" s="46">
        <v>39367</v>
      </c>
      <c r="B2853" s="47">
        <v>0</v>
      </c>
      <c r="C2853" s="48">
        <v>5.8198511624493882E-3</v>
      </c>
      <c r="D2853" s="40">
        <f t="shared" si="490"/>
        <v>1.4798293341768991</v>
      </c>
      <c r="E2853" s="5">
        <f t="shared" si="491"/>
        <v>14596.586683537982</v>
      </c>
      <c r="F2853" s="9">
        <f t="shared" si="484"/>
        <v>0</v>
      </c>
      <c r="G2853" s="5">
        <f t="shared" si="492"/>
        <v>0</v>
      </c>
      <c r="H2853" s="35">
        <f t="shared" si="485"/>
        <v>116.39702324898776</v>
      </c>
      <c r="I2853" s="5">
        <f t="shared" si="486"/>
        <v>0</v>
      </c>
      <c r="J2853" s="39">
        <f t="shared" si="487"/>
        <v>0</v>
      </c>
      <c r="K2853" s="39">
        <f t="shared" si="493"/>
        <v>0</v>
      </c>
      <c r="L2853" s="6">
        <f t="shared" si="488"/>
        <v>-116.39702324898776</v>
      </c>
      <c r="M2853" s="60">
        <f t="shared" si="494"/>
        <v>7.9829334176899192E-2</v>
      </c>
      <c r="N2853" s="61">
        <f t="shared" si="489"/>
        <v>1.379829334176899</v>
      </c>
    </row>
    <row r="2854" spans="1:14">
      <c r="A2854" s="46">
        <v>39368</v>
      </c>
      <c r="B2854" s="47">
        <v>0</v>
      </c>
      <c r="C2854" s="48">
        <v>5.6224407617237676E-3</v>
      </c>
      <c r="D2854" s="40">
        <f t="shared" si="490"/>
        <v>1.4740094830144497</v>
      </c>
      <c r="E2854" s="5">
        <f t="shared" si="491"/>
        <v>14480.189660288994</v>
      </c>
      <c r="F2854" s="9">
        <f t="shared" si="484"/>
        <v>0</v>
      </c>
      <c r="G2854" s="5">
        <f t="shared" si="492"/>
        <v>0</v>
      </c>
      <c r="H2854" s="35">
        <f t="shared" si="485"/>
        <v>112.44881523447535</v>
      </c>
      <c r="I2854" s="5">
        <f t="shared" si="486"/>
        <v>0</v>
      </c>
      <c r="J2854" s="39">
        <f t="shared" si="487"/>
        <v>0</v>
      </c>
      <c r="K2854" s="39">
        <f t="shared" si="493"/>
        <v>0</v>
      </c>
      <c r="L2854" s="6">
        <f t="shared" si="488"/>
        <v>-112.44881523447535</v>
      </c>
      <c r="M2854" s="60">
        <f t="shared" si="494"/>
        <v>7.4009483014449762E-2</v>
      </c>
      <c r="N2854" s="61">
        <f t="shared" si="489"/>
        <v>1.3740094830144496</v>
      </c>
    </row>
    <row r="2855" spans="1:14">
      <c r="A2855" s="46">
        <v>39369</v>
      </c>
      <c r="B2855" s="47">
        <v>2.5399999999999999E-4</v>
      </c>
      <c r="C2855" s="48">
        <v>5.5890526614031178E-3</v>
      </c>
      <c r="D2855" s="40">
        <f t="shared" si="490"/>
        <v>1.4683870422527259</v>
      </c>
      <c r="E2855" s="5">
        <f t="shared" si="491"/>
        <v>14367.740845054519</v>
      </c>
      <c r="F2855" s="9">
        <f t="shared" si="484"/>
        <v>5.08</v>
      </c>
      <c r="G2855" s="5">
        <f t="shared" si="492"/>
        <v>16.763999999999999</v>
      </c>
      <c r="H2855" s="35">
        <f t="shared" si="485"/>
        <v>111.78105322806236</v>
      </c>
      <c r="I2855" s="5">
        <f t="shared" si="486"/>
        <v>0</v>
      </c>
      <c r="J2855" s="39">
        <f t="shared" si="487"/>
        <v>0</v>
      </c>
      <c r="K2855" s="39">
        <f t="shared" si="493"/>
        <v>0</v>
      </c>
      <c r="L2855" s="6">
        <f t="shared" si="488"/>
        <v>-89.937053228062354</v>
      </c>
      <c r="M2855" s="60">
        <f t="shared" si="494"/>
        <v>6.838704225272596E-2</v>
      </c>
      <c r="N2855" s="61">
        <f t="shared" si="489"/>
        <v>1.3683870422527258</v>
      </c>
    </row>
    <row r="2856" spans="1:14">
      <c r="A2856" s="46">
        <v>39370</v>
      </c>
      <c r="B2856" s="47">
        <v>0</v>
      </c>
      <c r="C2856" s="48">
        <v>5.8998258560744067E-3</v>
      </c>
      <c r="D2856" s="40">
        <f t="shared" si="490"/>
        <v>1.4638901895913228</v>
      </c>
      <c r="E2856" s="5">
        <f t="shared" si="491"/>
        <v>14277.803791826456</v>
      </c>
      <c r="F2856" s="9">
        <f t="shared" si="484"/>
        <v>0</v>
      </c>
      <c r="G2856" s="5">
        <f t="shared" si="492"/>
        <v>0</v>
      </c>
      <c r="H2856" s="35">
        <f t="shared" si="485"/>
        <v>117.99651712148814</v>
      </c>
      <c r="I2856" s="5">
        <f t="shared" si="486"/>
        <v>0</v>
      </c>
      <c r="J2856" s="39">
        <f t="shared" si="487"/>
        <v>0</v>
      </c>
      <c r="K2856" s="39">
        <f t="shared" si="493"/>
        <v>0</v>
      </c>
      <c r="L2856" s="6">
        <f t="shared" si="488"/>
        <v>-117.99651712148814</v>
      </c>
      <c r="M2856" s="60">
        <f t="shared" si="494"/>
        <v>6.3890189591322866E-2</v>
      </c>
      <c r="N2856" s="61">
        <f t="shared" si="489"/>
        <v>1.3638901895913227</v>
      </c>
    </row>
    <row r="2857" spans="1:14">
      <c r="A2857" s="46">
        <v>39371</v>
      </c>
      <c r="B2857" s="47">
        <v>2.5399999999999999E-4</v>
      </c>
      <c r="C2857" s="48">
        <v>5.0027935358267547E-3</v>
      </c>
      <c r="D2857" s="40">
        <f t="shared" si="490"/>
        <v>1.4579903637352483</v>
      </c>
      <c r="E2857" s="5">
        <f t="shared" si="491"/>
        <v>14159.807274704968</v>
      </c>
      <c r="F2857" s="9">
        <f t="shared" si="484"/>
        <v>5.08</v>
      </c>
      <c r="G2857" s="5">
        <f t="shared" si="492"/>
        <v>16.763999999999999</v>
      </c>
      <c r="H2857" s="35">
        <f t="shared" si="485"/>
        <v>100.0558707165351</v>
      </c>
      <c r="I2857" s="5">
        <f t="shared" si="486"/>
        <v>0</v>
      </c>
      <c r="J2857" s="39">
        <f t="shared" si="487"/>
        <v>0</v>
      </c>
      <c r="K2857" s="39">
        <f t="shared" si="493"/>
        <v>0</v>
      </c>
      <c r="L2857" s="6">
        <f t="shared" si="488"/>
        <v>-78.211870716535088</v>
      </c>
      <c r="M2857" s="60">
        <f t="shared" si="494"/>
        <v>5.7990363735248351E-2</v>
      </c>
      <c r="N2857" s="61">
        <f t="shared" si="489"/>
        <v>1.3579903637352482</v>
      </c>
    </row>
    <row r="2858" spans="1:14">
      <c r="A2858" s="46">
        <v>39372</v>
      </c>
      <c r="B2858" s="47">
        <v>0</v>
      </c>
      <c r="C2858" s="48">
        <v>5.3240660475434871E-3</v>
      </c>
      <c r="D2858" s="40">
        <f t="shared" si="490"/>
        <v>1.4540797701994215</v>
      </c>
      <c r="E2858" s="5">
        <f t="shared" si="491"/>
        <v>14081.595403988433</v>
      </c>
      <c r="F2858" s="9">
        <f t="shared" si="484"/>
        <v>0</v>
      </c>
      <c r="G2858" s="5">
        <f t="shared" si="492"/>
        <v>0</v>
      </c>
      <c r="H2858" s="35">
        <f t="shared" si="485"/>
        <v>106.48132095086974</v>
      </c>
      <c r="I2858" s="5">
        <f t="shared" si="486"/>
        <v>0</v>
      </c>
      <c r="J2858" s="39">
        <f t="shared" si="487"/>
        <v>0</v>
      </c>
      <c r="K2858" s="39">
        <f t="shared" si="493"/>
        <v>0</v>
      </c>
      <c r="L2858" s="6">
        <f t="shared" si="488"/>
        <v>-106.48132095086974</v>
      </c>
      <c r="M2858" s="60">
        <f t="shared" si="494"/>
        <v>5.4079770199421562E-2</v>
      </c>
      <c r="N2858" s="61">
        <f t="shared" si="489"/>
        <v>1.3540797701994214</v>
      </c>
    </row>
    <row r="2859" spans="1:14">
      <c r="A2859" s="46">
        <v>39373</v>
      </c>
      <c r="B2859" s="47">
        <v>0</v>
      </c>
      <c r="C2859" s="48">
        <v>5.8809253648669279E-3</v>
      </c>
      <c r="D2859" s="40">
        <f t="shared" si="490"/>
        <v>1.4487557041518782</v>
      </c>
      <c r="E2859" s="5">
        <f t="shared" si="491"/>
        <v>13975.114083037563</v>
      </c>
      <c r="F2859" s="9">
        <f t="shared" si="484"/>
        <v>0</v>
      </c>
      <c r="G2859" s="5">
        <f t="shared" si="492"/>
        <v>0</v>
      </c>
      <c r="H2859" s="35">
        <f t="shared" si="485"/>
        <v>117.61850729733855</v>
      </c>
      <c r="I2859" s="5">
        <f t="shared" si="486"/>
        <v>0</v>
      </c>
      <c r="J2859" s="39">
        <f t="shared" si="487"/>
        <v>0</v>
      </c>
      <c r="K2859" s="39">
        <f t="shared" si="493"/>
        <v>0</v>
      </c>
      <c r="L2859" s="6">
        <f t="shared" si="488"/>
        <v>-117.61850729733855</v>
      </c>
      <c r="M2859" s="60">
        <f t="shared" si="494"/>
        <v>4.8755704151878243E-2</v>
      </c>
      <c r="N2859" s="61">
        <f t="shared" si="489"/>
        <v>1.3487557041518781</v>
      </c>
    </row>
    <row r="2860" spans="1:14">
      <c r="A2860" s="46">
        <v>39374</v>
      </c>
      <c r="B2860" s="47">
        <v>0</v>
      </c>
      <c r="C2860" s="48">
        <v>5.0317018615921097E-3</v>
      </c>
      <c r="D2860" s="40">
        <f t="shared" si="490"/>
        <v>1.4428747787870111</v>
      </c>
      <c r="E2860" s="5">
        <f t="shared" si="491"/>
        <v>13857.495575740224</v>
      </c>
      <c r="F2860" s="9">
        <f t="shared" si="484"/>
        <v>0</v>
      </c>
      <c r="G2860" s="5">
        <f t="shared" si="492"/>
        <v>0</v>
      </c>
      <c r="H2860" s="35">
        <f t="shared" si="485"/>
        <v>100.6340372318422</v>
      </c>
      <c r="I2860" s="5">
        <f t="shared" si="486"/>
        <v>0</v>
      </c>
      <c r="J2860" s="39">
        <f t="shared" si="487"/>
        <v>0</v>
      </c>
      <c r="K2860" s="39">
        <f t="shared" si="493"/>
        <v>0</v>
      </c>
      <c r="L2860" s="6">
        <f t="shared" si="488"/>
        <v>-100.6340372318422</v>
      </c>
      <c r="M2860" s="60">
        <f t="shared" si="494"/>
        <v>4.2874778787011181E-2</v>
      </c>
      <c r="N2860" s="61">
        <f t="shared" si="489"/>
        <v>1.342874778787011</v>
      </c>
    </row>
    <row r="2861" spans="1:14">
      <c r="A2861" s="46">
        <v>39375</v>
      </c>
      <c r="B2861" s="47">
        <v>0</v>
      </c>
      <c r="C2861" s="48">
        <v>5.2186740581767607E-3</v>
      </c>
      <c r="D2861" s="40">
        <f t="shared" si="490"/>
        <v>1.4378430769254191</v>
      </c>
      <c r="E2861" s="5">
        <f t="shared" si="491"/>
        <v>13756.861538508381</v>
      </c>
      <c r="F2861" s="9">
        <f t="shared" si="484"/>
        <v>0</v>
      </c>
      <c r="G2861" s="5">
        <f t="shared" si="492"/>
        <v>0</v>
      </c>
      <c r="H2861" s="35">
        <f t="shared" si="485"/>
        <v>104.37348116353522</v>
      </c>
      <c r="I2861" s="5">
        <f t="shared" si="486"/>
        <v>0</v>
      </c>
      <c r="J2861" s="39">
        <f t="shared" si="487"/>
        <v>0</v>
      </c>
      <c r="K2861" s="39">
        <f t="shared" si="493"/>
        <v>0</v>
      </c>
      <c r="L2861" s="6">
        <f t="shared" si="488"/>
        <v>-104.37348116353522</v>
      </c>
      <c r="M2861" s="60">
        <f t="shared" si="494"/>
        <v>3.7843076925419217E-2</v>
      </c>
      <c r="N2861" s="61">
        <f t="shared" si="489"/>
        <v>1.337843076925419</v>
      </c>
    </row>
    <row r="2862" spans="1:14">
      <c r="A2862" s="46">
        <v>39376</v>
      </c>
      <c r="B2862" s="47">
        <v>2.032E-3</v>
      </c>
      <c r="C2862" s="48">
        <v>4.7147556661683975E-3</v>
      </c>
      <c r="D2862" s="40">
        <f t="shared" si="490"/>
        <v>1.4326244028672424</v>
      </c>
      <c r="E2862" s="5">
        <f t="shared" si="491"/>
        <v>13652.488057344846</v>
      </c>
      <c r="F2862" s="9">
        <f t="shared" si="484"/>
        <v>40.64</v>
      </c>
      <c r="G2862" s="5">
        <f t="shared" si="492"/>
        <v>134.11199999999999</v>
      </c>
      <c r="H2862" s="35">
        <f t="shared" si="485"/>
        <v>94.295113323367957</v>
      </c>
      <c r="I2862" s="5">
        <f t="shared" si="486"/>
        <v>0</v>
      </c>
      <c r="J2862" s="39">
        <f t="shared" si="487"/>
        <v>0</v>
      </c>
      <c r="K2862" s="39">
        <f t="shared" si="493"/>
        <v>0</v>
      </c>
      <c r="L2862" s="6">
        <f t="shared" si="488"/>
        <v>80.456886676632053</v>
      </c>
      <c r="M2862" s="60">
        <f t="shared" si="494"/>
        <v>3.2624402867242441E-2</v>
      </c>
      <c r="N2862" s="61">
        <f t="shared" si="489"/>
        <v>1.3326244028672423</v>
      </c>
    </row>
    <row r="2863" spans="1:14">
      <c r="A2863" s="46">
        <v>39377</v>
      </c>
      <c r="B2863" s="47">
        <v>1.2700000000000001E-3</v>
      </c>
      <c r="C2863" s="48">
        <v>5.2033855779767832E-3</v>
      </c>
      <c r="D2863" s="40">
        <f t="shared" si="490"/>
        <v>1.4366472472010738</v>
      </c>
      <c r="E2863" s="5">
        <f t="shared" si="491"/>
        <v>13732.944944021478</v>
      </c>
      <c r="F2863" s="9">
        <f t="shared" si="484"/>
        <v>25.400000000000002</v>
      </c>
      <c r="G2863" s="5">
        <f t="shared" si="492"/>
        <v>83.820000000000007</v>
      </c>
      <c r="H2863" s="35">
        <f t="shared" si="485"/>
        <v>104.06771155953567</v>
      </c>
      <c r="I2863" s="5">
        <f t="shared" si="486"/>
        <v>0</v>
      </c>
      <c r="J2863" s="39">
        <f t="shared" si="487"/>
        <v>0</v>
      </c>
      <c r="K2863" s="39">
        <f t="shared" si="493"/>
        <v>0</v>
      </c>
      <c r="L2863" s="6">
        <f t="shared" si="488"/>
        <v>5.1522884404643463</v>
      </c>
      <c r="M2863" s="60">
        <f t="shared" si="494"/>
        <v>3.6647247201073929E-2</v>
      </c>
      <c r="N2863" s="61">
        <f t="shared" si="489"/>
        <v>1.3366472472010738</v>
      </c>
    </row>
    <row r="2864" spans="1:14">
      <c r="A2864" s="46">
        <v>39378</v>
      </c>
      <c r="B2864" s="47">
        <v>0</v>
      </c>
      <c r="C2864" s="48">
        <v>4.6110044741721652E-3</v>
      </c>
      <c r="D2864" s="40">
        <f t="shared" si="490"/>
        <v>1.4369048616230973</v>
      </c>
      <c r="E2864" s="5">
        <f t="shared" si="491"/>
        <v>13738.097232461942</v>
      </c>
      <c r="F2864" s="9">
        <f t="shared" si="484"/>
        <v>0</v>
      </c>
      <c r="G2864" s="5">
        <f t="shared" si="492"/>
        <v>0</v>
      </c>
      <c r="H2864" s="35">
        <f t="shared" si="485"/>
        <v>92.220089483443303</v>
      </c>
      <c r="I2864" s="5">
        <f t="shared" si="486"/>
        <v>0</v>
      </c>
      <c r="J2864" s="39">
        <f t="shared" si="487"/>
        <v>0</v>
      </c>
      <c r="K2864" s="39">
        <f t="shared" si="493"/>
        <v>0</v>
      </c>
      <c r="L2864" s="6">
        <f t="shared" si="488"/>
        <v>-92.220089483443303</v>
      </c>
      <c r="M2864" s="60">
        <f t="shared" si="494"/>
        <v>3.6904861623097363E-2</v>
      </c>
      <c r="N2864" s="61">
        <f t="shared" si="489"/>
        <v>1.3369048616230972</v>
      </c>
    </row>
    <row r="2865" spans="1:14">
      <c r="A2865" s="46">
        <v>39379</v>
      </c>
      <c r="B2865" s="47">
        <v>3.5560000000000001E-3</v>
      </c>
      <c r="C2865" s="48">
        <v>4.2979342275828577E-3</v>
      </c>
      <c r="D2865" s="40">
        <f t="shared" si="490"/>
        <v>1.4322938571489248</v>
      </c>
      <c r="E2865" s="5">
        <f t="shared" si="491"/>
        <v>13645.877142978497</v>
      </c>
      <c r="F2865" s="9">
        <f t="shared" si="484"/>
        <v>71.12</v>
      </c>
      <c r="G2865" s="5">
        <f t="shared" si="492"/>
        <v>234.696</v>
      </c>
      <c r="H2865" s="35">
        <f t="shared" si="485"/>
        <v>85.958684551657157</v>
      </c>
      <c r="I2865" s="5">
        <f t="shared" si="486"/>
        <v>0</v>
      </c>
      <c r="J2865" s="39">
        <f t="shared" si="487"/>
        <v>0</v>
      </c>
      <c r="K2865" s="39">
        <f t="shared" si="493"/>
        <v>0</v>
      </c>
      <c r="L2865" s="6">
        <f t="shared" si="488"/>
        <v>219.85731544834289</v>
      </c>
      <c r="M2865" s="60">
        <f t="shared" si="494"/>
        <v>3.2293857148924854E-2</v>
      </c>
      <c r="N2865" s="61">
        <f t="shared" si="489"/>
        <v>1.3322938571489247</v>
      </c>
    </row>
    <row r="2866" spans="1:14">
      <c r="A2866" s="46">
        <v>39380</v>
      </c>
      <c r="B2866" s="47">
        <v>2.5399999999999999E-4</v>
      </c>
      <c r="C2866" s="48">
        <v>5.1514297592560477E-3</v>
      </c>
      <c r="D2866" s="40">
        <f t="shared" si="490"/>
        <v>1.443286722921342</v>
      </c>
      <c r="E2866" s="5">
        <f t="shared" si="491"/>
        <v>13865.734458426839</v>
      </c>
      <c r="F2866" s="9">
        <f t="shared" si="484"/>
        <v>5.08</v>
      </c>
      <c r="G2866" s="5">
        <f t="shared" si="492"/>
        <v>16.763999999999999</v>
      </c>
      <c r="H2866" s="35">
        <f t="shared" si="485"/>
        <v>103.02859518512095</v>
      </c>
      <c r="I2866" s="5">
        <f t="shared" si="486"/>
        <v>0</v>
      </c>
      <c r="J2866" s="39">
        <f t="shared" si="487"/>
        <v>0</v>
      </c>
      <c r="K2866" s="39">
        <f t="shared" si="493"/>
        <v>0</v>
      </c>
      <c r="L2866" s="6">
        <f t="shared" si="488"/>
        <v>-81.184595185120941</v>
      </c>
      <c r="M2866" s="60">
        <f t="shared" si="494"/>
        <v>4.3286722921342058E-2</v>
      </c>
      <c r="N2866" s="61">
        <f t="shared" si="489"/>
        <v>1.3432867229213419</v>
      </c>
    </row>
    <row r="2867" spans="1:14">
      <c r="A2867" s="46">
        <v>39381</v>
      </c>
      <c r="B2867" s="47">
        <v>1.7780000000000001E-3</v>
      </c>
      <c r="C2867" s="48">
        <v>3.4107091010703947E-3</v>
      </c>
      <c r="D2867" s="40">
        <f t="shared" si="490"/>
        <v>1.4392274931620859</v>
      </c>
      <c r="E2867" s="5">
        <f t="shared" si="491"/>
        <v>13784.549863241718</v>
      </c>
      <c r="F2867" s="9">
        <f t="shared" si="484"/>
        <v>35.56</v>
      </c>
      <c r="G2867" s="5">
        <f t="shared" si="492"/>
        <v>117.348</v>
      </c>
      <c r="H2867" s="35">
        <f t="shared" si="485"/>
        <v>68.214182021407893</v>
      </c>
      <c r="I2867" s="5">
        <f t="shared" si="486"/>
        <v>0</v>
      </c>
      <c r="J2867" s="39">
        <f t="shared" si="487"/>
        <v>0</v>
      </c>
      <c r="K2867" s="39">
        <f t="shared" si="493"/>
        <v>0</v>
      </c>
      <c r="L2867" s="6">
        <f t="shared" si="488"/>
        <v>84.693817978592122</v>
      </c>
      <c r="M2867" s="60">
        <f t="shared" si="494"/>
        <v>3.9227493162085958E-2</v>
      </c>
      <c r="N2867" s="61">
        <f t="shared" si="489"/>
        <v>1.3392274931620858</v>
      </c>
    </row>
    <row r="2868" spans="1:14">
      <c r="A2868" s="46">
        <v>39382</v>
      </c>
      <c r="B2868" s="47">
        <v>2.5399999999999999E-4</v>
      </c>
      <c r="C2868" s="48">
        <v>3.2988107180549064E-3</v>
      </c>
      <c r="D2868" s="40">
        <f t="shared" si="490"/>
        <v>1.4434621840610153</v>
      </c>
      <c r="E2868" s="5">
        <f t="shared" si="491"/>
        <v>13869.24368122031</v>
      </c>
      <c r="F2868" s="9">
        <f t="shared" si="484"/>
        <v>5.08</v>
      </c>
      <c r="G2868" s="5">
        <f t="shared" si="492"/>
        <v>16.763999999999999</v>
      </c>
      <c r="H2868" s="35">
        <f t="shared" si="485"/>
        <v>65.97621436109813</v>
      </c>
      <c r="I2868" s="5">
        <f t="shared" si="486"/>
        <v>0</v>
      </c>
      <c r="J2868" s="39">
        <f t="shared" si="487"/>
        <v>0</v>
      </c>
      <c r="K2868" s="39">
        <f t="shared" si="493"/>
        <v>0</v>
      </c>
      <c r="L2868" s="6">
        <f t="shared" si="488"/>
        <v>-44.132214361098129</v>
      </c>
      <c r="M2868" s="60">
        <f t="shared" si="494"/>
        <v>4.346218406101543E-2</v>
      </c>
      <c r="N2868" s="61">
        <f t="shared" si="489"/>
        <v>1.3434621840610153</v>
      </c>
    </row>
    <row r="2869" spans="1:14">
      <c r="A2869" s="46">
        <v>39383</v>
      </c>
      <c r="B2869" s="47">
        <v>2.794E-3</v>
      </c>
      <c r="C2869" s="48">
        <v>3.9675469433480479E-3</v>
      </c>
      <c r="D2869" s="40">
        <f t="shared" si="490"/>
        <v>1.4412555733429606</v>
      </c>
      <c r="E2869" s="5">
        <f t="shared" si="491"/>
        <v>13825.111466859213</v>
      </c>
      <c r="F2869" s="9">
        <f t="shared" si="484"/>
        <v>55.88</v>
      </c>
      <c r="G2869" s="5">
        <f t="shared" si="492"/>
        <v>184.40399999999997</v>
      </c>
      <c r="H2869" s="35">
        <f t="shared" si="485"/>
        <v>79.350938866960959</v>
      </c>
      <c r="I2869" s="5">
        <f t="shared" si="486"/>
        <v>0</v>
      </c>
      <c r="J2869" s="39">
        <f t="shared" si="487"/>
        <v>0</v>
      </c>
      <c r="K2869" s="39">
        <f t="shared" si="493"/>
        <v>0</v>
      </c>
      <c r="L2869" s="6">
        <f t="shared" si="488"/>
        <v>160.93306113303902</v>
      </c>
      <c r="M2869" s="60">
        <f t="shared" si="494"/>
        <v>4.1255573342960705E-2</v>
      </c>
      <c r="N2869" s="61">
        <f t="shared" si="489"/>
        <v>1.3412555733429605</v>
      </c>
    </row>
    <row r="2870" spans="1:14">
      <c r="A2870" s="46">
        <v>39384</v>
      </c>
      <c r="B2870" s="47">
        <v>1.7780000000000001E-3</v>
      </c>
      <c r="C2870" s="48">
        <v>1.6917535583261694E-3</v>
      </c>
      <c r="D2870" s="40">
        <f t="shared" si="490"/>
        <v>1.4493022263996125</v>
      </c>
      <c r="E2870" s="5">
        <f t="shared" si="491"/>
        <v>13986.044527992251</v>
      </c>
      <c r="F2870" s="9">
        <f t="shared" si="484"/>
        <v>35.56</v>
      </c>
      <c r="G2870" s="5">
        <f t="shared" si="492"/>
        <v>117.348</v>
      </c>
      <c r="H2870" s="35">
        <f t="shared" si="485"/>
        <v>33.835071166523392</v>
      </c>
      <c r="I2870" s="5">
        <f t="shared" si="486"/>
        <v>0</v>
      </c>
      <c r="J2870" s="39">
        <f t="shared" si="487"/>
        <v>0</v>
      </c>
      <c r="K2870" s="39">
        <f t="shared" si="493"/>
        <v>0</v>
      </c>
      <c r="L2870" s="6">
        <f t="shared" si="488"/>
        <v>119.07292883347662</v>
      </c>
      <c r="M2870" s="60">
        <f t="shared" si="494"/>
        <v>4.930222639961257E-2</v>
      </c>
      <c r="N2870" s="61">
        <f t="shared" si="489"/>
        <v>1.3493022263996124</v>
      </c>
    </row>
    <row r="2871" spans="1:14">
      <c r="A2871" s="46">
        <v>39385</v>
      </c>
      <c r="B2871" s="47">
        <v>0</v>
      </c>
      <c r="C2871" s="48">
        <v>4.8879900934678325E-3</v>
      </c>
      <c r="D2871" s="40">
        <f t="shared" si="490"/>
        <v>1.4552558728412863</v>
      </c>
      <c r="E2871" s="5">
        <f t="shared" si="491"/>
        <v>14105.117456825728</v>
      </c>
      <c r="F2871" s="9">
        <f t="shared" si="484"/>
        <v>0</v>
      </c>
      <c r="G2871" s="5">
        <f t="shared" si="492"/>
        <v>0</v>
      </c>
      <c r="H2871" s="35">
        <f t="shared" si="485"/>
        <v>97.75980186935665</v>
      </c>
      <c r="I2871" s="5">
        <f t="shared" si="486"/>
        <v>0</v>
      </c>
      <c r="J2871" s="39">
        <f t="shared" si="487"/>
        <v>0</v>
      </c>
      <c r="K2871" s="39">
        <f t="shared" si="493"/>
        <v>0</v>
      </c>
      <c r="L2871" s="6">
        <f t="shared" si="488"/>
        <v>-97.75980186935665</v>
      </c>
      <c r="M2871" s="60">
        <f t="shared" si="494"/>
        <v>5.5255872841286413E-2</v>
      </c>
      <c r="N2871" s="61">
        <f t="shared" si="489"/>
        <v>1.3552558728412862</v>
      </c>
    </row>
    <row r="2872" spans="1:14">
      <c r="A2872" s="46">
        <v>39386</v>
      </c>
      <c r="B2872" s="47">
        <v>0</v>
      </c>
      <c r="C2872" s="48">
        <v>4.0971564869141117E-3</v>
      </c>
      <c r="D2872" s="40">
        <f t="shared" si="490"/>
        <v>1.4503678827478186</v>
      </c>
      <c r="E2872" s="5">
        <f t="shared" si="491"/>
        <v>14007.357654956371</v>
      </c>
      <c r="F2872" s="9">
        <f t="shared" si="484"/>
        <v>0</v>
      </c>
      <c r="G2872" s="5">
        <f t="shared" si="492"/>
        <v>0</v>
      </c>
      <c r="H2872" s="35">
        <f t="shared" si="485"/>
        <v>81.943129738282238</v>
      </c>
      <c r="I2872" s="5">
        <f t="shared" si="486"/>
        <v>0</v>
      </c>
      <c r="J2872" s="39">
        <f t="shared" si="487"/>
        <v>0</v>
      </c>
      <c r="K2872" s="39">
        <f t="shared" si="493"/>
        <v>0</v>
      </c>
      <c r="L2872" s="6">
        <f t="shared" si="488"/>
        <v>-81.943129738282238</v>
      </c>
      <c r="M2872" s="60">
        <f t="shared" si="494"/>
        <v>5.0367882747818671E-2</v>
      </c>
      <c r="N2872" s="61">
        <f t="shared" si="489"/>
        <v>1.3503678827478185</v>
      </c>
    </row>
    <row r="2873" spans="1:14">
      <c r="A2873" s="46">
        <v>39387</v>
      </c>
      <c r="B2873" s="47">
        <v>0</v>
      </c>
      <c r="C2873" s="48">
        <v>4.172453551489182E-3</v>
      </c>
      <c r="D2873" s="40">
        <f t="shared" si="490"/>
        <v>1.4462707262609045</v>
      </c>
      <c r="E2873" s="5">
        <f t="shared" si="491"/>
        <v>13925.41452521809</v>
      </c>
      <c r="F2873" s="9">
        <f t="shared" si="484"/>
        <v>0</v>
      </c>
      <c r="G2873" s="5">
        <f t="shared" si="492"/>
        <v>0</v>
      </c>
      <c r="H2873" s="35">
        <f t="shared" si="485"/>
        <v>83.449071029783639</v>
      </c>
      <c r="I2873" s="5">
        <f t="shared" si="486"/>
        <v>0</v>
      </c>
      <c r="J2873" s="39">
        <f t="shared" si="487"/>
        <v>0</v>
      </c>
      <c r="K2873" s="39">
        <f t="shared" si="493"/>
        <v>0</v>
      </c>
      <c r="L2873" s="6">
        <f t="shared" si="488"/>
        <v>-83.449071029783639</v>
      </c>
      <c r="M2873" s="60">
        <f t="shared" si="494"/>
        <v>4.627072626090456E-2</v>
      </c>
      <c r="N2873" s="61">
        <f t="shared" si="489"/>
        <v>1.3462707262609044</v>
      </c>
    </row>
    <row r="2874" spans="1:14">
      <c r="A2874" s="46">
        <v>39388</v>
      </c>
      <c r="B2874" s="47">
        <v>0</v>
      </c>
      <c r="C2874" s="48">
        <v>3.5147768486551122E-3</v>
      </c>
      <c r="D2874" s="40">
        <f t="shared" si="490"/>
        <v>1.4420982727094154</v>
      </c>
      <c r="E2874" s="5">
        <f t="shared" si="491"/>
        <v>13841.965454188306</v>
      </c>
      <c r="F2874" s="9">
        <f t="shared" si="484"/>
        <v>0</v>
      </c>
      <c r="G2874" s="5">
        <f t="shared" si="492"/>
        <v>0</v>
      </c>
      <c r="H2874" s="35">
        <f t="shared" si="485"/>
        <v>70.295536973102244</v>
      </c>
      <c r="I2874" s="5">
        <f t="shared" si="486"/>
        <v>0</v>
      </c>
      <c r="J2874" s="39">
        <f t="shared" si="487"/>
        <v>0</v>
      </c>
      <c r="K2874" s="39">
        <f t="shared" si="493"/>
        <v>0</v>
      </c>
      <c r="L2874" s="6">
        <f t="shared" si="488"/>
        <v>-70.295536973102244</v>
      </c>
      <c r="M2874" s="60">
        <f t="shared" si="494"/>
        <v>4.2098272709415463E-2</v>
      </c>
      <c r="N2874" s="61">
        <f t="shared" si="489"/>
        <v>1.3420982727094153</v>
      </c>
    </row>
    <row r="2875" spans="1:14">
      <c r="A2875" s="46">
        <v>39389</v>
      </c>
      <c r="B2875" s="47">
        <v>0</v>
      </c>
      <c r="C2875" s="48">
        <v>3.9627621619482342E-3</v>
      </c>
      <c r="D2875" s="40">
        <f t="shared" si="490"/>
        <v>1.4385834958607602</v>
      </c>
      <c r="E2875" s="5">
        <f t="shared" si="491"/>
        <v>13771.669917215204</v>
      </c>
      <c r="F2875" s="9">
        <f t="shared" si="484"/>
        <v>0</v>
      </c>
      <c r="G2875" s="5">
        <f t="shared" si="492"/>
        <v>0</v>
      </c>
      <c r="H2875" s="35">
        <f t="shared" si="485"/>
        <v>79.255243238964681</v>
      </c>
      <c r="I2875" s="5">
        <f t="shared" si="486"/>
        <v>0</v>
      </c>
      <c r="J2875" s="39">
        <f t="shared" si="487"/>
        <v>0</v>
      </c>
      <c r="K2875" s="39">
        <f t="shared" si="493"/>
        <v>0</v>
      </c>
      <c r="L2875" s="6">
        <f t="shared" si="488"/>
        <v>-79.255243238964681</v>
      </c>
      <c r="M2875" s="60">
        <f t="shared" si="494"/>
        <v>3.8583495860760264E-2</v>
      </c>
      <c r="N2875" s="61">
        <f t="shared" si="489"/>
        <v>1.3385834958607601</v>
      </c>
    </row>
    <row r="2876" spans="1:14">
      <c r="A2876" s="46">
        <v>39390</v>
      </c>
      <c r="B2876" s="47">
        <v>0</v>
      </c>
      <c r="C2876" s="48">
        <v>4.0338820873643752E-3</v>
      </c>
      <c r="D2876" s="40">
        <f t="shared" si="490"/>
        <v>1.4346207336988119</v>
      </c>
      <c r="E2876" s="5">
        <f t="shared" si="491"/>
        <v>13692.41467397624</v>
      </c>
      <c r="F2876" s="9">
        <f t="shared" si="484"/>
        <v>0</v>
      </c>
      <c r="G2876" s="5">
        <f t="shared" si="492"/>
        <v>0</v>
      </c>
      <c r="H2876" s="35">
        <f t="shared" si="485"/>
        <v>80.67764174728751</v>
      </c>
      <c r="I2876" s="5">
        <f t="shared" si="486"/>
        <v>0</v>
      </c>
      <c r="J2876" s="39">
        <f t="shared" si="487"/>
        <v>0</v>
      </c>
      <c r="K2876" s="39">
        <f t="shared" si="493"/>
        <v>0</v>
      </c>
      <c r="L2876" s="6">
        <f t="shared" si="488"/>
        <v>-80.67764174728751</v>
      </c>
      <c r="M2876" s="60">
        <f t="shared" si="494"/>
        <v>3.4620733698812023E-2</v>
      </c>
      <c r="N2876" s="61">
        <f t="shared" si="489"/>
        <v>1.3346207336988118</v>
      </c>
    </row>
    <row r="2877" spans="1:14">
      <c r="A2877" s="46">
        <v>39391</v>
      </c>
      <c r="B2877" s="47">
        <v>0</v>
      </c>
      <c r="C2877" s="48">
        <v>4.0426230644792843E-3</v>
      </c>
      <c r="D2877" s="40">
        <f t="shared" si="490"/>
        <v>1.4305868516114475</v>
      </c>
      <c r="E2877" s="5">
        <f t="shared" si="491"/>
        <v>13611.737032228952</v>
      </c>
      <c r="F2877" s="9">
        <f t="shared" si="484"/>
        <v>0</v>
      </c>
      <c r="G2877" s="5">
        <f t="shared" si="492"/>
        <v>0</v>
      </c>
      <c r="H2877" s="35">
        <f t="shared" si="485"/>
        <v>80.85246128958569</v>
      </c>
      <c r="I2877" s="5">
        <f t="shared" si="486"/>
        <v>0</v>
      </c>
      <c r="J2877" s="39">
        <f t="shared" si="487"/>
        <v>0</v>
      </c>
      <c r="K2877" s="39">
        <f t="shared" si="493"/>
        <v>0</v>
      </c>
      <c r="L2877" s="6">
        <f t="shared" si="488"/>
        <v>-80.85246128958569</v>
      </c>
      <c r="M2877" s="60">
        <f t="shared" si="494"/>
        <v>3.0586851611447585E-2</v>
      </c>
      <c r="N2877" s="61">
        <f t="shared" si="489"/>
        <v>1.3305868516114474</v>
      </c>
    </row>
    <row r="2878" spans="1:14">
      <c r="A2878" s="46">
        <v>39392</v>
      </c>
      <c r="B2878" s="47">
        <v>0</v>
      </c>
      <c r="C2878" s="48">
        <v>4.6606465206958519E-3</v>
      </c>
      <c r="D2878" s="40">
        <f t="shared" si="490"/>
        <v>1.4265442285469683</v>
      </c>
      <c r="E2878" s="5">
        <f t="shared" si="491"/>
        <v>13530.884570939366</v>
      </c>
      <c r="F2878" s="9">
        <f t="shared" si="484"/>
        <v>0</v>
      </c>
      <c r="G2878" s="5">
        <f t="shared" si="492"/>
        <v>0</v>
      </c>
      <c r="H2878" s="35">
        <f t="shared" si="485"/>
        <v>93.212930413917036</v>
      </c>
      <c r="I2878" s="5">
        <f t="shared" si="486"/>
        <v>0</v>
      </c>
      <c r="J2878" s="39">
        <f t="shared" si="487"/>
        <v>0</v>
      </c>
      <c r="K2878" s="39">
        <f t="shared" si="493"/>
        <v>0</v>
      </c>
      <c r="L2878" s="6">
        <f t="shared" si="488"/>
        <v>-93.212930413917036</v>
      </c>
      <c r="M2878" s="60">
        <f t="shared" si="494"/>
        <v>2.6544228546968363E-2</v>
      </c>
      <c r="N2878" s="61">
        <f t="shared" si="489"/>
        <v>1.3265442285469682</v>
      </c>
    </row>
    <row r="2879" spans="1:14">
      <c r="A2879" s="46">
        <v>39393</v>
      </c>
      <c r="B2879" s="47">
        <v>0</v>
      </c>
      <c r="C2879" s="48">
        <v>3.412457021277026E-3</v>
      </c>
      <c r="D2879" s="40">
        <f t="shared" si="490"/>
        <v>1.4218835820262725</v>
      </c>
      <c r="E2879" s="5">
        <f t="shared" si="491"/>
        <v>13437.67164052545</v>
      </c>
      <c r="F2879" s="9">
        <f t="shared" si="484"/>
        <v>0</v>
      </c>
      <c r="G2879" s="5">
        <f t="shared" si="492"/>
        <v>0</v>
      </c>
      <c r="H2879" s="35">
        <f t="shared" si="485"/>
        <v>68.249140425540517</v>
      </c>
      <c r="I2879" s="5">
        <f t="shared" si="486"/>
        <v>0</v>
      </c>
      <c r="J2879" s="39">
        <f t="shared" si="487"/>
        <v>0</v>
      </c>
      <c r="K2879" s="39">
        <f t="shared" si="493"/>
        <v>0</v>
      </c>
      <c r="L2879" s="6">
        <f t="shared" si="488"/>
        <v>-68.249140425540517</v>
      </c>
      <c r="M2879" s="60">
        <f t="shared" si="494"/>
        <v>2.1883582026272608E-2</v>
      </c>
      <c r="N2879" s="61">
        <f t="shared" si="489"/>
        <v>1.3218835820262724</v>
      </c>
    </row>
    <row r="2880" spans="1:14">
      <c r="A2880" s="46">
        <v>39394</v>
      </c>
      <c r="B2880" s="47">
        <v>0</v>
      </c>
      <c r="C2880" s="48">
        <v>3.6152929616779291E-3</v>
      </c>
      <c r="D2880" s="40">
        <f t="shared" si="490"/>
        <v>1.4184711250049955</v>
      </c>
      <c r="E2880" s="5">
        <f t="shared" si="491"/>
        <v>13369.42250009991</v>
      </c>
      <c r="F2880" s="9">
        <f t="shared" si="484"/>
        <v>0</v>
      </c>
      <c r="G2880" s="5">
        <f t="shared" si="492"/>
        <v>0</v>
      </c>
      <c r="H2880" s="35">
        <f t="shared" si="485"/>
        <v>72.305859233558579</v>
      </c>
      <c r="I2880" s="5">
        <f t="shared" si="486"/>
        <v>0</v>
      </c>
      <c r="J2880" s="39">
        <f t="shared" si="487"/>
        <v>0</v>
      </c>
      <c r="K2880" s="39">
        <f t="shared" si="493"/>
        <v>0</v>
      </c>
      <c r="L2880" s="6">
        <f t="shared" si="488"/>
        <v>-72.305859233558579</v>
      </c>
      <c r="M2880" s="60">
        <f t="shared" si="494"/>
        <v>1.8471125004995592E-2</v>
      </c>
      <c r="N2880" s="61">
        <f t="shared" si="489"/>
        <v>1.3184711250049954</v>
      </c>
    </row>
    <row r="2881" spans="1:14">
      <c r="A2881" s="46">
        <v>39395</v>
      </c>
      <c r="B2881" s="47">
        <v>0</v>
      </c>
      <c r="C2881" s="48">
        <v>3.6657870984339149E-3</v>
      </c>
      <c r="D2881" s="40">
        <f t="shared" si="490"/>
        <v>1.4148558320433176</v>
      </c>
      <c r="E2881" s="5">
        <f t="shared" si="491"/>
        <v>13297.116640866352</v>
      </c>
      <c r="F2881" s="9">
        <f t="shared" si="484"/>
        <v>0</v>
      </c>
      <c r="G2881" s="5">
        <f t="shared" si="492"/>
        <v>0</v>
      </c>
      <c r="H2881" s="35">
        <f t="shared" si="485"/>
        <v>73.315741968678296</v>
      </c>
      <c r="I2881" s="5">
        <f t="shared" si="486"/>
        <v>0</v>
      </c>
      <c r="J2881" s="39">
        <f t="shared" si="487"/>
        <v>0</v>
      </c>
      <c r="K2881" s="39">
        <f t="shared" si="493"/>
        <v>0</v>
      </c>
      <c r="L2881" s="6">
        <f t="shared" si="488"/>
        <v>-73.315741968678296</v>
      </c>
      <c r="M2881" s="60">
        <f t="shared" si="494"/>
        <v>1.4855832043317641E-2</v>
      </c>
      <c r="N2881" s="61">
        <f t="shared" si="489"/>
        <v>1.3148558320433175</v>
      </c>
    </row>
    <row r="2882" spans="1:14">
      <c r="A2882" s="46">
        <v>39396</v>
      </c>
      <c r="B2882" s="47">
        <v>0</v>
      </c>
      <c r="C2882" s="48">
        <v>4.2010246520087164E-3</v>
      </c>
      <c r="D2882" s="40">
        <f t="shared" si="490"/>
        <v>1.4111900449448835</v>
      </c>
      <c r="E2882" s="5">
        <f t="shared" si="491"/>
        <v>13223.800898897674</v>
      </c>
      <c r="F2882" s="9">
        <f t="shared" si="484"/>
        <v>0</v>
      </c>
      <c r="G2882" s="5">
        <f t="shared" si="492"/>
        <v>0</v>
      </c>
      <c r="H2882" s="35">
        <f t="shared" si="485"/>
        <v>84.02049304017433</v>
      </c>
      <c r="I2882" s="5">
        <f t="shared" si="486"/>
        <v>0</v>
      </c>
      <c r="J2882" s="39">
        <f t="shared" si="487"/>
        <v>0</v>
      </c>
      <c r="K2882" s="39">
        <f t="shared" si="493"/>
        <v>0</v>
      </c>
      <c r="L2882" s="6">
        <f t="shared" si="488"/>
        <v>-84.02049304017433</v>
      </c>
      <c r="M2882" s="60">
        <f t="shared" si="494"/>
        <v>1.1190044944883626E-2</v>
      </c>
      <c r="N2882" s="61">
        <f t="shared" si="489"/>
        <v>1.3111900449448834</v>
      </c>
    </row>
    <row r="2883" spans="1:14">
      <c r="A2883" s="46">
        <v>39397</v>
      </c>
      <c r="B2883" s="47">
        <v>0</v>
      </c>
      <c r="C2883" s="48">
        <v>3.9504220286397003E-3</v>
      </c>
      <c r="D2883" s="40">
        <f t="shared" si="490"/>
        <v>1.406989020292875</v>
      </c>
      <c r="E2883" s="5">
        <f t="shared" si="491"/>
        <v>13139.7804058575</v>
      </c>
      <c r="F2883" s="9">
        <f t="shared" si="484"/>
        <v>0</v>
      </c>
      <c r="G2883" s="5">
        <f t="shared" si="492"/>
        <v>0</v>
      </c>
      <c r="H2883" s="35">
        <f t="shared" si="485"/>
        <v>79.008440572794001</v>
      </c>
      <c r="I2883" s="5">
        <f t="shared" si="486"/>
        <v>0</v>
      </c>
      <c r="J2883" s="39">
        <f t="shared" si="487"/>
        <v>0</v>
      </c>
      <c r="K2883" s="39">
        <f t="shared" si="493"/>
        <v>0</v>
      </c>
      <c r="L2883" s="6">
        <f t="shared" si="488"/>
        <v>-79.008440572794001</v>
      </c>
      <c r="M2883" s="60">
        <f t="shared" si="494"/>
        <v>6.98902029287507E-3</v>
      </c>
      <c r="N2883" s="61">
        <f t="shared" si="489"/>
        <v>1.3069890202928749</v>
      </c>
    </row>
    <row r="2884" spans="1:14">
      <c r="A2884" s="46">
        <v>39398</v>
      </c>
      <c r="B2884" s="47">
        <v>0</v>
      </c>
      <c r="C2884" s="48">
        <v>4.2235262544215082E-3</v>
      </c>
      <c r="D2884" s="40">
        <f t="shared" si="490"/>
        <v>1.4030385982642355</v>
      </c>
      <c r="E2884" s="5">
        <f t="shared" si="491"/>
        <v>13060.771965284706</v>
      </c>
      <c r="F2884" s="9">
        <f t="shared" si="484"/>
        <v>0</v>
      </c>
      <c r="G2884" s="5">
        <f t="shared" si="492"/>
        <v>0</v>
      </c>
      <c r="H2884" s="35">
        <f t="shared" si="485"/>
        <v>84.470525088430165</v>
      </c>
      <c r="I2884" s="5">
        <f t="shared" si="486"/>
        <v>0</v>
      </c>
      <c r="J2884" s="39">
        <f t="shared" si="487"/>
        <v>0</v>
      </c>
      <c r="K2884" s="39">
        <f t="shared" si="493"/>
        <v>0</v>
      </c>
      <c r="L2884" s="6">
        <f t="shared" si="488"/>
        <v>-84.470525088430165</v>
      </c>
      <c r="M2884" s="60">
        <f t="shared" si="494"/>
        <v>3.0385982642355813E-3</v>
      </c>
      <c r="N2884" s="61">
        <f t="shared" si="489"/>
        <v>1.3030385982642354</v>
      </c>
    </row>
    <row r="2885" spans="1:14">
      <c r="A2885" s="46">
        <v>39399</v>
      </c>
      <c r="B2885" s="47">
        <v>0</v>
      </c>
      <c r="C2885" s="48">
        <v>4.1959722835012599E-3</v>
      </c>
      <c r="D2885" s="40">
        <f t="shared" si="490"/>
        <v>1.3976301440196275</v>
      </c>
      <c r="E2885" s="5">
        <f t="shared" si="491"/>
        <v>12976.301440196276</v>
      </c>
      <c r="F2885" s="9">
        <f t="shared" si="484"/>
        <v>0</v>
      </c>
      <c r="G2885" s="5">
        <f t="shared" si="492"/>
        <v>0</v>
      </c>
      <c r="H2885" s="35">
        <f t="shared" si="485"/>
        <v>83.919445670025198</v>
      </c>
      <c r="I2885" s="5">
        <f t="shared" si="486"/>
        <v>0</v>
      </c>
      <c r="J2885" s="39">
        <f t="shared" si="487"/>
        <v>0</v>
      </c>
      <c r="K2885" s="39">
        <f t="shared" si="493"/>
        <v>0</v>
      </c>
      <c r="L2885" s="6">
        <f t="shared" si="488"/>
        <v>-83.919445670025198</v>
      </c>
      <c r="M2885" s="60">
        <f t="shared" si="494"/>
        <v>-2.3698559803724262E-3</v>
      </c>
      <c r="N2885" s="61">
        <f t="shared" si="489"/>
        <v>1.2976301440196274</v>
      </c>
    </row>
    <row r="2886" spans="1:14">
      <c r="A2886" s="46">
        <v>39400</v>
      </c>
      <c r="B2886" s="47">
        <v>0</v>
      </c>
      <c r="C2886" s="48">
        <v>4.3542985673702649E-3</v>
      </c>
      <c r="D2886" s="40">
        <f t="shared" si="490"/>
        <v>1.3892381994526251</v>
      </c>
      <c r="E2886" s="5">
        <f t="shared" si="491"/>
        <v>12892.381994526251</v>
      </c>
      <c r="F2886" s="9">
        <f t="shared" si="484"/>
        <v>0</v>
      </c>
      <c r="G2886" s="5">
        <f t="shared" si="492"/>
        <v>0</v>
      </c>
      <c r="H2886" s="35">
        <f t="shared" si="485"/>
        <v>87.085971347405291</v>
      </c>
      <c r="I2886" s="5">
        <f t="shared" si="486"/>
        <v>0</v>
      </c>
      <c r="J2886" s="39">
        <f t="shared" si="487"/>
        <v>0</v>
      </c>
      <c r="K2886" s="39">
        <f t="shared" si="493"/>
        <v>0</v>
      </c>
      <c r="L2886" s="6">
        <f t="shared" si="488"/>
        <v>-87.085971347405291</v>
      </c>
      <c r="M2886" s="60">
        <f t="shared" si="494"/>
        <v>-1.0761800547374856E-2</v>
      </c>
      <c r="N2886" s="61">
        <f t="shared" si="489"/>
        <v>1.289238199452625</v>
      </c>
    </row>
    <row r="2887" spans="1:14">
      <c r="A2887" s="46">
        <v>39401</v>
      </c>
      <c r="B2887" s="47">
        <v>2.5399999999999999E-4</v>
      </c>
      <c r="C2887" s="48">
        <v>4.1312131193001842E-3</v>
      </c>
      <c r="D2887" s="40">
        <f t="shared" si="490"/>
        <v>1.3805296023178846</v>
      </c>
      <c r="E2887" s="5">
        <f t="shared" si="491"/>
        <v>12805.296023178846</v>
      </c>
      <c r="F2887" s="9">
        <f t="shared" si="484"/>
        <v>5.08</v>
      </c>
      <c r="G2887" s="5">
        <f t="shared" si="492"/>
        <v>16.763999999999999</v>
      </c>
      <c r="H2887" s="35">
        <f t="shared" si="485"/>
        <v>82.624262386003679</v>
      </c>
      <c r="I2887" s="5">
        <f t="shared" si="486"/>
        <v>0</v>
      </c>
      <c r="J2887" s="39">
        <f t="shared" si="487"/>
        <v>0</v>
      </c>
      <c r="K2887" s="39">
        <f t="shared" si="493"/>
        <v>0</v>
      </c>
      <c r="L2887" s="6">
        <f t="shared" si="488"/>
        <v>-60.780262386003677</v>
      </c>
      <c r="M2887" s="60">
        <f t="shared" si="494"/>
        <v>-1.9470397682115337E-2</v>
      </c>
      <c r="N2887" s="61">
        <f t="shared" si="489"/>
        <v>1.2805296023178845</v>
      </c>
    </row>
    <row r="2888" spans="1:14">
      <c r="A2888" s="46">
        <v>39402</v>
      </c>
      <c r="B2888" s="47">
        <v>0</v>
      </c>
      <c r="C2888" s="48">
        <v>2.9359966153745662E-3</v>
      </c>
      <c r="D2888" s="40">
        <f t="shared" si="490"/>
        <v>1.3744515760792841</v>
      </c>
      <c r="E2888" s="5">
        <f t="shared" si="491"/>
        <v>12744.515760792841</v>
      </c>
      <c r="F2888" s="9">
        <f t="shared" si="484"/>
        <v>0</v>
      </c>
      <c r="G2888" s="5">
        <f t="shared" si="492"/>
        <v>0</v>
      </c>
      <c r="H2888" s="35">
        <f t="shared" si="485"/>
        <v>58.71993230749132</v>
      </c>
      <c r="I2888" s="5">
        <f t="shared" si="486"/>
        <v>0</v>
      </c>
      <c r="J2888" s="39">
        <f t="shared" si="487"/>
        <v>0</v>
      </c>
      <c r="K2888" s="39">
        <f t="shared" si="493"/>
        <v>0</v>
      </c>
      <c r="L2888" s="6">
        <f t="shared" si="488"/>
        <v>-58.71993230749132</v>
      </c>
      <c r="M2888" s="60">
        <f t="shared" si="494"/>
        <v>-2.5548423920715768E-2</v>
      </c>
      <c r="N2888" s="61">
        <f t="shared" si="489"/>
        <v>1.2744515760792841</v>
      </c>
    </row>
    <row r="2889" spans="1:14">
      <c r="A2889" s="46">
        <v>39403</v>
      </c>
      <c r="B2889" s="47">
        <v>0</v>
      </c>
      <c r="C2889" s="48">
        <v>3.8071613294112291E-3</v>
      </c>
      <c r="D2889" s="40">
        <f t="shared" si="490"/>
        <v>1.368579582848535</v>
      </c>
      <c r="E2889" s="5">
        <f t="shared" si="491"/>
        <v>12685.79582848535</v>
      </c>
      <c r="F2889" s="9">
        <f t="shared" si="484"/>
        <v>0</v>
      </c>
      <c r="G2889" s="5">
        <f t="shared" si="492"/>
        <v>0</v>
      </c>
      <c r="H2889" s="35">
        <f t="shared" si="485"/>
        <v>76.143226588224579</v>
      </c>
      <c r="I2889" s="5">
        <f t="shared" si="486"/>
        <v>0</v>
      </c>
      <c r="J2889" s="39">
        <f t="shared" si="487"/>
        <v>0</v>
      </c>
      <c r="K2889" s="39">
        <f t="shared" si="493"/>
        <v>0</v>
      </c>
      <c r="L2889" s="6">
        <f t="shared" si="488"/>
        <v>-76.143226588224579</v>
      </c>
      <c r="M2889" s="60">
        <f t="shared" si="494"/>
        <v>-3.142041715146493E-2</v>
      </c>
      <c r="N2889" s="61">
        <f t="shared" si="489"/>
        <v>1.2685795828485349</v>
      </c>
    </row>
    <row r="2890" spans="1:14">
      <c r="A2890" s="46">
        <v>39404</v>
      </c>
      <c r="B2890" s="47">
        <v>0</v>
      </c>
      <c r="C2890" s="48">
        <v>4.3214275350789109E-3</v>
      </c>
      <c r="D2890" s="40">
        <f t="shared" si="490"/>
        <v>1.3609652601897126</v>
      </c>
      <c r="E2890" s="5">
        <f t="shared" si="491"/>
        <v>12609.652601897125</v>
      </c>
      <c r="F2890" s="9">
        <f t="shared" si="484"/>
        <v>0</v>
      </c>
      <c r="G2890" s="5">
        <f t="shared" si="492"/>
        <v>0</v>
      </c>
      <c r="H2890" s="35">
        <f t="shared" si="485"/>
        <v>86.428550701578217</v>
      </c>
      <c r="I2890" s="5">
        <f t="shared" si="486"/>
        <v>0</v>
      </c>
      <c r="J2890" s="39">
        <f t="shared" si="487"/>
        <v>0</v>
      </c>
      <c r="K2890" s="39">
        <f t="shared" si="493"/>
        <v>0</v>
      </c>
      <c r="L2890" s="6">
        <f t="shared" si="488"/>
        <v>-86.428550701578217</v>
      </c>
      <c r="M2890" s="60">
        <f t="shared" si="494"/>
        <v>-3.9034739810287267E-2</v>
      </c>
      <c r="N2890" s="61">
        <f t="shared" si="489"/>
        <v>1.2609652601897126</v>
      </c>
    </row>
    <row r="2891" spans="1:14">
      <c r="A2891" s="46">
        <v>39405</v>
      </c>
      <c r="B2891" s="47">
        <v>0</v>
      </c>
      <c r="C2891" s="48">
        <v>3.8994798475400013E-3</v>
      </c>
      <c r="D2891" s="40">
        <f t="shared" si="490"/>
        <v>1.3523224051195548</v>
      </c>
      <c r="E2891" s="5">
        <f t="shared" si="491"/>
        <v>12523.224051195548</v>
      </c>
      <c r="F2891" s="9">
        <f t="shared" si="484"/>
        <v>0</v>
      </c>
      <c r="G2891" s="5">
        <f t="shared" si="492"/>
        <v>0</v>
      </c>
      <c r="H2891" s="35">
        <f t="shared" si="485"/>
        <v>77.989596950800021</v>
      </c>
      <c r="I2891" s="5">
        <f t="shared" si="486"/>
        <v>0</v>
      </c>
      <c r="J2891" s="39">
        <f t="shared" si="487"/>
        <v>0</v>
      </c>
      <c r="K2891" s="39">
        <f t="shared" si="493"/>
        <v>0</v>
      </c>
      <c r="L2891" s="6">
        <f t="shared" si="488"/>
        <v>-77.989596950800021</v>
      </c>
      <c r="M2891" s="60">
        <f t="shared" si="494"/>
        <v>-4.7677594880445096E-2</v>
      </c>
      <c r="N2891" s="61">
        <f t="shared" si="489"/>
        <v>1.2523224051195547</v>
      </c>
    </row>
    <row r="2892" spans="1:14">
      <c r="A2892" s="46">
        <v>39406</v>
      </c>
      <c r="B2892" s="47">
        <v>0</v>
      </c>
      <c r="C2892" s="48">
        <v>4.3563453961039415E-3</v>
      </c>
      <c r="D2892" s="40">
        <f t="shared" si="490"/>
        <v>1.3445234454244748</v>
      </c>
      <c r="E2892" s="5">
        <f t="shared" si="491"/>
        <v>12445.234454244748</v>
      </c>
      <c r="F2892" s="9">
        <f t="shared" ref="F2892:F2955" si="495">B2892*($D$6+$D$5)*10000</f>
        <v>0</v>
      </c>
      <c r="G2892" s="5">
        <f t="shared" si="492"/>
        <v>0</v>
      </c>
      <c r="H2892" s="35">
        <f t="shared" ref="H2892:H2955" si="496">C2892*($D$6+$D$5)*10000</f>
        <v>87.126907922078829</v>
      </c>
      <c r="I2892" s="5">
        <f t="shared" ref="I2892:I2955" si="497">IF(D2892&lt;$L$4,0,(2/3*$L$6*SQRT(2*$L$7)*$L$5*(D2892-$L$4)^(3/2))*24*60*60)</f>
        <v>0</v>
      </c>
      <c r="J2892" s="39">
        <f t="shared" ref="J2892:J2955" si="498">IF(D2892&lt;$L$4,0,(D2892-$L$4)*10000*($D$6+$D$5))</f>
        <v>0</v>
      </c>
      <c r="K2892" s="39">
        <f t="shared" si="493"/>
        <v>0</v>
      </c>
      <c r="L2892" s="6">
        <f t="shared" ref="L2892:L2955" si="499">F2892+G2892-H2892-K2892</f>
        <v>-87.126907922078829</v>
      </c>
      <c r="M2892" s="60">
        <f t="shared" si="494"/>
        <v>-5.5476554575525139E-2</v>
      </c>
      <c r="N2892" s="61">
        <f t="shared" ref="N2892:N2955" si="500">IF(D2892&lt;$D$7,0,D2892-$D$7)</f>
        <v>1.2445234454244747</v>
      </c>
    </row>
    <row r="2893" spans="1:14">
      <c r="A2893" s="46">
        <v>39407</v>
      </c>
      <c r="B2893" s="47">
        <v>0</v>
      </c>
      <c r="C2893" s="48">
        <v>4.3895384697138747E-3</v>
      </c>
      <c r="D2893" s="40">
        <f t="shared" ref="D2893:D2956" si="501">IF(E2893&lt;$D$5*10000*($D$8-$D$7),(E2893+$D$7*$D$5*10000)/($D$5*10000),(E2893+$D$7*$D$5*10000+$D$8*$D$6*10000)/($D$5*10000+$D$6*10000))</f>
        <v>1.3358107546322671</v>
      </c>
      <c r="E2893" s="5">
        <f t="shared" ref="E2893:E2956" si="502">E2892+L2892</f>
        <v>12358.10754632267</v>
      </c>
      <c r="F2893" s="9">
        <f t="shared" si="495"/>
        <v>0</v>
      </c>
      <c r="G2893" s="5">
        <f t="shared" ref="G2893:G2956" si="503">B2893*$I$8*$D$4*10000</f>
        <v>0</v>
      </c>
      <c r="H2893" s="35">
        <f t="shared" si="496"/>
        <v>87.79076939427749</v>
      </c>
      <c r="I2893" s="5">
        <f t="shared" si="497"/>
        <v>0</v>
      </c>
      <c r="J2893" s="39">
        <f t="shared" si="498"/>
        <v>0</v>
      </c>
      <c r="K2893" s="39">
        <f t="shared" ref="K2893:K2956" si="504">IF(I2893&gt;J2893,J2893,I2893)</f>
        <v>0</v>
      </c>
      <c r="L2893" s="6">
        <f t="shared" si="499"/>
        <v>-87.79076939427749</v>
      </c>
      <c r="M2893" s="60">
        <f t="shared" ref="M2893:M2956" si="505">D2893-$D$8</f>
        <v>-6.418924536773285E-2</v>
      </c>
      <c r="N2893" s="61">
        <f t="shared" si="500"/>
        <v>1.235810754632267</v>
      </c>
    </row>
    <row r="2894" spans="1:14">
      <c r="A2894" s="46">
        <v>39408</v>
      </c>
      <c r="B2894" s="47">
        <v>1.4224000000000001E-2</v>
      </c>
      <c r="C2894" s="48">
        <v>2.9104497876935734E-3</v>
      </c>
      <c r="D2894" s="40">
        <f t="shared" si="501"/>
        <v>1.3270316776928393</v>
      </c>
      <c r="E2894" s="5">
        <f t="shared" si="502"/>
        <v>12270.316776928392</v>
      </c>
      <c r="F2894" s="9">
        <f t="shared" si="495"/>
        <v>284.48</v>
      </c>
      <c r="G2894" s="5">
        <f t="shared" si="503"/>
        <v>938.78399999999999</v>
      </c>
      <c r="H2894" s="35">
        <f t="shared" si="496"/>
        <v>58.20899575387147</v>
      </c>
      <c r="I2894" s="5">
        <f t="shared" si="497"/>
        <v>0</v>
      </c>
      <c r="J2894" s="39">
        <f t="shared" si="498"/>
        <v>0</v>
      </c>
      <c r="K2894" s="39">
        <f t="shared" si="504"/>
        <v>0</v>
      </c>
      <c r="L2894" s="6">
        <f t="shared" si="499"/>
        <v>1165.0550042461286</v>
      </c>
      <c r="M2894" s="60">
        <f t="shared" si="505"/>
        <v>-7.296832230716066E-2</v>
      </c>
      <c r="N2894" s="61">
        <f t="shared" si="500"/>
        <v>1.2270316776928392</v>
      </c>
    </row>
    <row r="2895" spans="1:14">
      <c r="A2895" s="46">
        <v>39409</v>
      </c>
      <c r="B2895" s="47">
        <v>0</v>
      </c>
      <c r="C2895" s="48">
        <v>3.4711030794951679E-3</v>
      </c>
      <c r="D2895" s="40">
        <f t="shared" si="501"/>
        <v>1.4217685890587262</v>
      </c>
      <c r="E2895" s="5">
        <f t="shared" si="502"/>
        <v>13435.371781174521</v>
      </c>
      <c r="F2895" s="9">
        <f t="shared" si="495"/>
        <v>0</v>
      </c>
      <c r="G2895" s="5">
        <f t="shared" si="503"/>
        <v>0</v>
      </c>
      <c r="H2895" s="35">
        <f t="shared" si="496"/>
        <v>69.422061589903365</v>
      </c>
      <c r="I2895" s="5">
        <f t="shared" si="497"/>
        <v>0</v>
      </c>
      <c r="J2895" s="39">
        <f t="shared" si="498"/>
        <v>0</v>
      </c>
      <c r="K2895" s="39">
        <f t="shared" si="504"/>
        <v>0</v>
      </c>
      <c r="L2895" s="6">
        <f t="shared" si="499"/>
        <v>-69.422061589903365</v>
      </c>
      <c r="M2895" s="60">
        <f t="shared" si="505"/>
        <v>2.1768589058726251E-2</v>
      </c>
      <c r="N2895" s="61">
        <f t="shared" si="500"/>
        <v>1.3217685890587261</v>
      </c>
    </row>
    <row r="2896" spans="1:14">
      <c r="A2896" s="46">
        <v>39410</v>
      </c>
      <c r="B2896" s="47">
        <v>0</v>
      </c>
      <c r="C2896" s="48">
        <v>3.6388855043992903E-3</v>
      </c>
      <c r="D2896" s="40">
        <f t="shared" si="501"/>
        <v>1.418297485979231</v>
      </c>
      <c r="E2896" s="5">
        <f t="shared" si="502"/>
        <v>13365.949719584618</v>
      </c>
      <c r="F2896" s="9">
        <f t="shared" si="495"/>
        <v>0</v>
      </c>
      <c r="G2896" s="5">
        <f t="shared" si="503"/>
        <v>0</v>
      </c>
      <c r="H2896" s="35">
        <f t="shared" si="496"/>
        <v>72.77771008798581</v>
      </c>
      <c r="I2896" s="5">
        <f t="shared" si="497"/>
        <v>0</v>
      </c>
      <c r="J2896" s="39">
        <f t="shared" si="498"/>
        <v>0</v>
      </c>
      <c r="K2896" s="39">
        <f t="shared" si="504"/>
        <v>0</v>
      </c>
      <c r="L2896" s="6">
        <f t="shared" si="499"/>
        <v>-72.77771008798581</v>
      </c>
      <c r="M2896" s="60">
        <f t="shared" si="505"/>
        <v>1.8297485979231087E-2</v>
      </c>
      <c r="N2896" s="61">
        <f t="shared" si="500"/>
        <v>1.3182974859792309</v>
      </c>
    </row>
    <row r="2897" spans="1:14">
      <c r="A2897" s="46">
        <v>39411</v>
      </c>
      <c r="B2897" s="47">
        <v>0</v>
      </c>
      <c r="C2897" s="48">
        <v>3.8804059537135361E-3</v>
      </c>
      <c r="D2897" s="40">
        <f t="shared" si="501"/>
        <v>1.4146586004748314</v>
      </c>
      <c r="E2897" s="5">
        <f t="shared" si="502"/>
        <v>13293.172009496631</v>
      </c>
      <c r="F2897" s="9">
        <f t="shared" si="495"/>
        <v>0</v>
      </c>
      <c r="G2897" s="5">
        <f t="shared" si="503"/>
        <v>0</v>
      </c>
      <c r="H2897" s="35">
        <f t="shared" si="496"/>
        <v>77.608119074270718</v>
      </c>
      <c r="I2897" s="5">
        <f t="shared" si="497"/>
        <v>0</v>
      </c>
      <c r="J2897" s="39">
        <f t="shared" si="498"/>
        <v>0</v>
      </c>
      <c r="K2897" s="39">
        <f t="shared" si="504"/>
        <v>0</v>
      </c>
      <c r="L2897" s="6">
        <f t="shared" si="499"/>
        <v>-77.608119074270718</v>
      </c>
      <c r="M2897" s="60">
        <f t="shared" si="505"/>
        <v>1.4658600474831474E-2</v>
      </c>
      <c r="N2897" s="61">
        <f t="shared" si="500"/>
        <v>1.3146586004748313</v>
      </c>
    </row>
    <row r="2898" spans="1:14">
      <c r="A2898" s="46">
        <v>39412</v>
      </c>
      <c r="B2898" s="47">
        <v>0</v>
      </c>
      <c r="C2898" s="48">
        <v>3.6845695411584821E-3</v>
      </c>
      <c r="D2898" s="40">
        <f t="shared" si="501"/>
        <v>1.410778194521118</v>
      </c>
      <c r="E2898" s="5">
        <f t="shared" si="502"/>
        <v>13215.56389042236</v>
      </c>
      <c r="F2898" s="9">
        <f t="shared" si="495"/>
        <v>0</v>
      </c>
      <c r="G2898" s="5">
        <f t="shared" si="503"/>
        <v>0</v>
      </c>
      <c r="H2898" s="35">
        <f t="shared" si="496"/>
        <v>73.691390823169641</v>
      </c>
      <c r="I2898" s="5">
        <f t="shared" si="497"/>
        <v>0</v>
      </c>
      <c r="J2898" s="39">
        <f t="shared" si="498"/>
        <v>0</v>
      </c>
      <c r="K2898" s="39">
        <f t="shared" si="504"/>
        <v>0</v>
      </c>
      <c r="L2898" s="6">
        <f t="shared" si="499"/>
        <v>-73.691390823169641</v>
      </c>
      <c r="M2898" s="60">
        <f t="shared" si="505"/>
        <v>1.0778194521118056E-2</v>
      </c>
      <c r="N2898" s="61">
        <f t="shared" si="500"/>
        <v>1.3107781945211179</v>
      </c>
    </row>
    <row r="2899" spans="1:14">
      <c r="A2899" s="46">
        <v>39413</v>
      </c>
      <c r="B2899" s="47">
        <v>2.5399999999999999E-4</v>
      </c>
      <c r="C2899" s="48">
        <v>3.631132339158189E-3</v>
      </c>
      <c r="D2899" s="40">
        <f t="shared" si="501"/>
        <v>1.4070936249799595</v>
      </c>
      <c r="E2899" s="5">
        <f t="shared" si="502"/>
        <v>13141.872499599191</v>
      </c>
      <c r="F2899" s="9">
        <f t="shared" si="495"/>
        <v>5.08</v>
      </c>
      <c r="G2899" s="5">
        <f t="shared" si="503"/>
        <v>16.763999999999999</v>
      </c>
      <c r="H2899" s="35">
        <f t="shared" si="496"/>
        <v>72.622646783163773</v>
      </c>
      <c r="I2899" s="5">
        <f t="shared" si="497"/>
        <v>0</v>
      </c>
      <c r="J2899" s="39">
        <f t="shared" si="498"/>
        <v>0</v>
      </c>
      <c r="K2899" s="39">
        <f t="shared" si="504"/>
        <v>0</v>
      </c>
      <c r="L2899" s="6">
        <f t="shared" si="499"/>
        <v>-50.778646783163772</v>
      </c>
      <c r="M2899" s="60">
        <f t="shared" si="505"/>
        <v>7.0936249799595785E-3</v>
      </c>
      <c r="N2899" s="61">
        <f t="shared" si="500"/>
        <v>1.3070936249799594</v>
      </c>
    </row>
    <row r="2900" spans="1:14">
      <c r="A2900" s="46">
        <v>39414</v>
      </c>
      <c r="B2900" s="47">
        <v>0</v>
      </c>
      <c r="C2900" s="48">
        <v>3.8274285379645469E-3</v>
      </c>
      <c r="D2900" s="40">
        <f t="shared" si="501"/>
        <v>1.4045546926408012</v>
      </c>
      <c r="E2900" s="5">
        <f t="shared" si="502"/>
        <v>13091.093852816028</v>
      </c>
      <c r="F2900" s="9">
        <f t="shared" si="495"/>
        <v>0</v>
      </c>
      <c r="G2900" s="5">
        <f t="shared" si="503"/>
        <v>0</v>
      </c>
      <c r="H2900" s="35">
        <f t="shared" si="496"/>
        <v>76.548570759290939</v>
      </c>
      <c r="I2900" s="5">
        <f t="shared" si="497"/>
        <v>0</v>
      </c>
      <c r="J2900" s="39">
        <f t="shared" si="498"/>
        <v>0</v>
      </c>
      <c r="K2900" s="39">
        <f t="shared" si="504"/>
        <v>0</v>
      </c>
      <c r="L2900" s="6">
        <f t="shared" si="499"/>
        <v>-76.548570759290939</v>
      </c>
      <c r="M2900" s="60">
        <f t="shared" si="505"/>
        <v>4.5546926408013277E-3</v>
      </c>
      <c r="N2900" s="61">
        <f t="shared" si="500"/>
        <v>1.3045546926408012</v>
      </c>
    </row>
    <row r="2901" spans="1:14">
      <c r="A2901" s="46">
        <v>39415</v>
      </c>
      <c r="B2901" s="47">
        <v>2.5399999999999999E-4</v>
      </c>
      <c r="C2901" s="48">
        <v>3.0619449626660498E-3</v>
      </c>
      <c r="D2901" s="40">
        <f t="shared" si="501"/>
        <v>1.4007272641028368</v>
      </c>
      <c r="E2901" s="5">
        <f t="shared" si="502"/>
        <v>13014.545282056737</v>
      </c>
      <c r="F2901" s="9">
        <f t="shared" si="495"/>
        <v>5.08</v>
      </c>
      <c r="G2901" s="5">
        <f t="shared" si="503"/>
        <v>16.763999999999999</v>
      </c>
      <c r="H2901" s="35">
        <f t="shared" si="496"/>
        <v>61.238899253320994</v>
      </c>
      <c r="I2901" s="5">
        <f t="shared" si="497"/>
        <v>0</v>
      </c>
      <c r="J2901" s="39">
        <f t="shared" si="498"/>
        <v>0</v>
      </c>
      <c r="K2901" s="39">
        <f t="shared" si="504"/>
        <v>0</v>
      </c>
      <c r="L2901" s="6">
        <f t="shared" si="499"/>
        <v>-39.394899253320993</v>
      </c>
      <c r="M2901" s="60">
        <f t="shared" si="505"/>
        <v>7.2726410283685539E-4</v>
      </c>
      <c r="N2901" s="61">
        <f t="shared" si="500"/>
        <v>1.3007272641028367</v>
      </c>
    </row>
    <row r="2902" spans="1:14">
      <c r="A2902" s="46">
        <v>39416</v>
      </c>
      <c r="B2902" s="47">
        <v>0</v>
      </c>
      <c r="C2902" s="48">
        <v>3.7760123557474706E-3</v>
      </c>
      <c r="D2902" s="40">
        <f t="shared" si="501"/>
        <v>1.3975150382803416</v>
      </c>
      <c r="E2902" s="5">
        <f t="shared" si="502"/>
        <v>12975.150382803417</v>
      </c>
      <c r="F2902" s="9">
        <f t="shared" si="495"/>
        <v>0</v>
      </c>
      <c r="G2902" s="5">
        <f t="shared" si="503"/>
        <v>0</v>
      </c>
      <c r="H2902" s="35">
        <f t="shared" si="496"/>
        <v>75.520247114949413</v>
      </c>
      <c r="I2902" s="5">
        <f t="shared" si="497"/>
        <v>0</v>
      </c>
      <c r="J2902" s="39">
        <f t="shared" si="498"/>
        <v>0</v>
      </c>
      <c r="K2902" s="39">
        <f t="shared" si="504"/>
        <v>0</v>
      </c>
      <c r="L2902" s="6">
        <f t="shared" si="499"/>
        <v>-75.520247114949413</v>
      </c>
      <c r="M2902" s="60">
        <f t="shared" si="505"/>
        <v>-2.4849617196582852E-3</v>
      </c>
      <c r="N2902" s="61">
        <f t="shared" si="500"/>
        <v>1.2975150382803415</v>
      </c>
    </row>
    <row r="2903" spans="1:14">
      <c r="A2903" s="46">
        <v>39417</v>
      </c>
      <c r="B2903" s="47">
        <v>0</v>
      </c>
      <c r="C2903" s="48">
        <v>3.5996112388792909E-3</v>
      </c>
      <c r="D2903" s="40">
        <f t="shared" si="501"/>
        <v>1.3899630135688468</v>
      </c>
      <c r="E2903" s="5">
        <f t="shared" si="502"/>
        <v>12899.630135688467</v>
      </c>
      <c r="F2903" s="9">
        <f t="shared" si="495"/>
        <v>0</v>
      </c>
      <c r="G2903" s="5">
        <f t="shared" si="503"/>
        <v>0</v>
      </c>
      <c r="H2903" s="35">
        <f t="shared" si="496"/>
        <v>71.992224777585818</v>
      </c>
      <c r="I2903" s="5">
        <f t="shared" si="497"/>
        <v>0</v>
      </c>
      <c r="J2903" s="39">
        <f t="shared" si="498"/>
        <v>0</v>
      </c>
      <c r="K2903" s="39">
        <f t="shared" si="504"/>
        <v>0</v>
      </c>
      <c r="L2903" s="6">
        <f t="shared" si="499"/>
        <v>-71.992224777585818</v>
      </c>
      <c r="M2903" s="60">
        <f t="shared" si="505"/>
        <v>-1.0036986431153139E-2</v>
      </c>
      <c r="N2903" s="61">
        <f t="shared" si="500"/>
        <v>1.2899630135688467</v>
      </c>
    </row>
    <row r="2904" spans="1:14">
      <c r="A2904" s="46">
        <v>39418</v>
      </c>
      <c r="B2904" s="47">
        <v>0</v>
      </c>
      <c r="C2904" s="48">
        <v>4.1673775274360583E-3</v>
      </c>
      <c r="D2904" s="40">
        <f t="shared" si="501"/>
        <v>1.3827637910910879</v>
      </c>
      <c r="E2904" s="5">
        <f t="shared" si="502"/>
        <v>12827.63791091088</v>
      </c>
      <c r="F2904" s="9">
        <f t="shared" si="495"/>
        <v>0</v>
      </c>
      <c r="G2904" s="5">
        <f t="shared" si="503"/>
        <v>0</v>
      </c>
      <c r="H2904" s="35">
        <f t="shared" si="496"/>
        <v>83.347550548721159</v>
      </c>
      <c r="I2904" s="5">
        <f t="shared" si="497"/>
        <v>0</v>
      </c>
      <c r="J2904" s="39">
        <f t="shared" si="498"/>
        <v>0</v>
      </c>
      <c r="K2904" s="39">
        <f t="shared" si="504"/>
        <v>0</v>
      </c>
      <c r="L2904" s="6">
        <f t="shared" si="499"/>
        <v>-83.347550548721159</v>
      </c>
      <c r="M2904" s="60">
        <f t="shared" si="505"/>
        <v>-1.7236208908911976E-2</v>
      </c>
      <c r="N2904" s="61">
        <f t="shared" si="500"/>
        <v>1.2827637910910878</v>
      </c>
    </row>
    <row r="2905" spans="1:14">
      <c r="A2905" s="46">
        <v>39419</v>
      </c>
      <c r="B2905" s="47">
        <v>0</v>
      </c>
      <c r="C2905" s="48">
        <v>3.8854943439930838E-3</v>
      </c>
      <c r="D2905" s="40">
        <f t="shared" si="501"/>
        <v>1.3744290360362159</v>
      </c>
      <c r="E2905" s="5">
        <f t="shared" si="502"/>
        <v>12744.29036036216</v>
      </c>
      <c r="F2905" s="9">
        <f t="shared" si="495"/>
        <v>0</v>
      </c>
      <c r="G2905" s="5">
        <f t="shared" si="503"/>
        <v>0</v>
      </c>
      <c r="H2905" s="35">
        <f t="shared" si="496"/>
        <v>77.709886879861671</v>
      </c>
      <c r="I2905" s="5">
        <f t="shared" si="497"/>
        <v>0</v>
      </c>
      <c r="J2905" s="39">
        <f t="shared" si="498"/>
        <v>0</v>
      </c>
      <c r="K2905" s="39">
        <f t="shared" si="504"/>
        <v>0</v>
      </c>
      <c r="L2905" s="6">
        <f t="shared" si="499"/>
        <v>-77.709886879861671</v>
      </c>
      <c r="M2905" s="60">
        <f t="shared" si="505"/>
        <v>-2.5570963963783999E-2</v>
      </c>
      <c r="N2905" s="61">
        <f t="shared" si="500"/>
        <v>1.2744290360362158</v>
      </c>
    </row>
    <row r="2906" spans="1:14">
      <c r="A2906" s="46">
        <v>39420</v>
      </c>
      <c r="B2906" s="47">
        <v>0</v>
      </c>
      <c r="C2906" s="48">
        <v>3.1941971593348753E-3</v>
      </c>
      <c r="D2906" s="40">
        <f t="shared" si="501"/>
        <v>1.3666580473482297</v>
      </c>
      <c r="E2906" s="5">
        <f t="shared" si="502"/>
        <v>12666.580473482298</v>
      </c>
      <c r="F2906" s="9">
        <f t="shared" si="495"/>
        <v>0</v>
      </c>
      <c r="G2906" s="5">
        <f t="shared" si="503"/>
        <v>0</v>
      </c>
      <c r="H2906" s="35">
        <f t="shared" si="496"/>
        <v>63.883943186697508</v>
      </c>
      <c r="I2906" s="5">
        <f t="shared" si="497"/>
        <v>0</v>
      </c>
      <c r="J2906" s="39">
        <f t="shared" si="498"/>
        <v>0</v>
      </c>
      <c r="K2906" s="39">
        <f t="shared" si="504"/>
        <v>0</v>
      </c>
      <c r="L2906" s="6">
        <f t="shared" si="499"/>
        <v>-63.883943186697508</v>
      </c>
      <c r="M2906" s="60">
        <f t="shared" si="505"/>
        <v>-3.3341952651770201E-2</v>
      </c>
      <c r="N2906" s="61">
        <f t="shared" si="500"/>
        <v>1.2666580473482296</v>
      </c>
    </row>
    <row r="2907" spans="1:14">
      <c r="A2907" s="46">
        <v>39421</v>
      </c>
      <c r="B2907" s="47">
        <v>0</v>
      </c>
      <c r="C2907" s="48">
        <v>3.5713795752501465E-3</v>
      </c>
      <c r="D2907" s="40">
        <f t="shared" si="501"/>
        <v>1.3602696530295599</v>
      </c>
      <c r="E2907" s="5">
        <f t="shared" si="502"/>
        <v>12602.6965302956</v>
      </c>
      <c r="F2907" s="9">
        <f t="shared" si="495"/>
        <v>0</v>
      </c>
      <c r="G2907" s="5">
        <f t="shared" si="503"/>
        <v>0</v>
      </c>
      <c r="H2907" s="35">
        <f t="shared" si="496"/>
        <v>71.427591505002937</v>
      </c>
      <c r="I2907" s="5">
        <f t="shared" si="497"/>
        <v>0</v>
      </c>
      <c r="J2907" s="39">
        <f t="shared" si="498"/>
        <v>0</v>
      </c>
      <c r="K2907" s="39">
        <f t="shared" si="504"/>
        <v>0</v>
      </c>
      <c r="L2907" s="6">
        <f t="shared" si="499"/>
        <v>-71.427591505002937</v>
      </c>
      <c r="M2907" s="60">
        <f t="shared" si="505"/>
        <v>-3.9730346970439978E-2</v>
      </c>
      <c r="N2907" s="61">
        <f t="shared" si="500"/>
        <v>1.2602696530295598</v>
      </c>
    </row>
    <row r="2908" spans="1:14">
      <c r="A2908" s="46">
        <v>39422</v>
      </c>
      <c r="B2908" s="47">
        <v>0</v>
      </c>
      <c r="C2908" s="48">
        <v>3.3469271280875514E-3</v>
      </c>
      <c r="D2908" s="40">
        <f t="shared" si="501"/>
        <v>1.3531268938790597</v>
      </c>
      <c r="E2908" s="5">
        <f t="shared" si="502"/>
        <v>12531.268938790598</v>
      </c>
      <c r="F2908" s="9">
        <f t="shared" si="495"/>
        <v>0</v>
      </c>
      <c r="G2908" s="5">
        <f t="shared" si="503"/>
        <v>0</v>
      </c>
      <c r="H2908" s="35">
        <f t="shared" si="496"/>
        <v>66.938542561751021</v>
      </c>
      <c r="I2908" s="5">
        <f t="shared" si="497"/>
        <v>0</v>
      </c>
      <c r="J2908" s="39">
        <f t="shared" si="498"/>
        <v>0</v>
      </c>
      <c r="K2908" s="39">
        <f t="shared" si="504"/>
        <v>0</v>
      </c>
      <c r="L2908" s="6">
        <f t="shared" si="499"/>
        <v>-66.938542561751021</v>
      </c>
      <c r="M2908" s="60">
        <f t="shared" si="505"/>
        <v>-4.68731061209402E-2</v>
      </c>
      <c r="N2908" s="61">
        <f t="shared" si="500"/>
        <v>1.2531268938790596</v>
      </c>
    </row>
    <row r="2909" spans="1:14">
      <c r="A2909" s="46">
        <v>39423</v>
      </c>
      <c r="B2909" s="47">
        <v>0</v>
      </c>
      <c r="C2909" s="48">
        <v>3.0934318645390304E-3</v>
      </c>
      <c r="D2909" s="40">
        <f t="shared" si="501"/>
        <v>1.3464330396228847</v>
      </c>
      <c r="E2909" s="5">
        <f t="shared" si="502"/>
        <v>12464.330396228846</v>
      </c>
      <c r="F2909" s="9">
        <f t="shared" si="495"/>
        <v>0</v>
      </c>
      <c r="G2909" s="5">
        <f t="shared" si="503"/>
        <v>0</v>
      </c>
      <c r="H2909" s="35">
        <f t="shared" si="496"/>
        <v>61.868637290780612</v>
      </c>
      <c r="I2909" s="5">
        <f t="shared" si="497"/>
        <v>0</v>
      </c>
      <c r="J2909" s="39">
        <f t="shared" si="498"/>
        <v>0</v>
      </c>
      <c r="K2909" s="39">
        <f t="shared" si="504"/>
        <v>0</v>
      </c>
      <c r="L2909" s="6">
        <f t="shared" si="499"/>
        <v>-61.868637290780612</v>
      </c>
      <c r="M2909" s="60">
        <f t="shared" si="505"/>
        <v>-5.3566960377115169E-2</v>
      </c>
      <c r="N2909" s="61">
        <f t="shared" si="500"/>
        <v>1.2464330396228847</v>
      </c>
    </row>
    <row r="2910" spans="1:14">
      <c r="A2910" s="46">
        <v>39424</v>
      </c>
      <c r="B2910" s="47">
        <v>0</v>
      </c>
      <c r="C2910" s="48">
        <v>3.8168654176604275E-3</v>
      </c>
      <c r="D2910" s="40">
        <f t="shared" si="501"/>
        <v>1.3402461758938065</v>
      </c>
      <c r="E2910" s="5">
        <f t="shared" si="502"/>
        <v>12402.461758938065</v>
      </c>
      <c r="F2910" s="9">
        <f t="shared" si="495"/>
        <v>0</v>
      </c>
      <c r="G2910" s="5">
        <f t="shared" si="503"/>
        <v>0</v>
      </c>
      <c r="H2910" s="35">
        <f t="shared" si="496"/>
        <v>76.337308353208556</v>
      </c>
      <c r="I2910" s="5">
        <f t="shared" si="497"/>
        <v>0</v>
      </c>
      <c r="J2910" s="39">
        <f t="shared" si="498"/>
        <v>0</v>
      </c>
      <c r="K2910" s="39">
        <f t="shared" si="504"/>
        <v>0</v>
      </c>
      <c r="L2910" s="6">
        <f t="shared" si="499"/>
        <v>-76.337308353208556</v>
      </c>
      <c r="M2910" s="60">
        <f t="shared" si="505"/>
        <v>-5.9753824106193454E-2</v>
      </c>
      <c r="N2910" s="61">
        <f t="shared" si="500"/>
        <v>1.2402461758938064</v>
      </c>
    </row>
    <row r="2911" spans="1:14">
      <c r="A2911" s="46">
        <v>39425</v>
      </c>
      <c r="B2911" s="47">
        <v>0</v>
      </c>
      <c r="C2911" s="48">
        <v>3.8336773104398025E-3</v>
      </c>
      <c r="D2911" s="40">
        <f t="shared" si="501"/>
        <v>1.3326124450584858</v>
      </c>
      <c r="E2911" s="5">
        <f t="shared" si="502"/>
        <v>12326.124450584857</v>
      </c>
      <c r="F2911" s="9">
        <f t="shared" si="495"/>
        <v>0</v>
      </c>
      <c r="G2911" s="5">
        <f t="shared" si="503"/>
        <v>0</v>
      </c>
      <c r="H2911" s="35">
        <f t="shared" si="496"/>
        <v>76.673546208796054</v>
      </c>
      <c r="I2911" s="5">
        <f t="shared" si="497"/>
        <v>0</v>
      </c>
      <c r="J2911" s="39">
        <f t="shared" si="498"/>
        <v>0</v>
      </c>
      <c r="K2911" s="39">
        <f t="shared" si="504"/>
        <v>0</v>
      </c>
      <c r="L2911" s="6">
        <f t="shared" si="499"/>
        <v>-76.673546208796054</v>
      </c>
      <c r="M2911" s="60">
        <f t="shared" si="505"/>
        <v>-6.7387554941514161E-2</v>
      </c>
      <c r="N2911" s="61">
        <f t="shared" si="500"/>
        <v>1.2326124450584857</v>
      </c>
    </row>
    <row r="2912" spans="1:14">
      <c r="A2912" s="46">
        <v>39426</v>
      </c>
      <c r="B2912" s="47">
        <v>0</v>
      </c>
      <c r="C2912" s="48">
        <v>3.6971034491114193E-3</v>
      </c>
      <c r="D2912" s="40">
        <f t="shared" si="501"/>
        <v>1.3249450904376061</v>
      </c>
      <c r="E2912" s="5">
        <f t="shared" si="502"/>
        <v>12249.450904376061</v>
      </c>
      <c r="F2912" s="9">
        <f t="shared" si="495"/>
        <v>0</v>
      </c>
      <c r="G2912" s="5">
        <f t="shared" si="503"/>
        <v>0</v>
      </c>
      <c r="H2912" s="35">
        <f t="shared" si="496"/>
        <v>73.942068982228392</v>
      </c>
      <c r="I2912" s="5">
        <f t="shared" si="497"/>
        <v>0</v>
      </c>
      <c r="J2912" s="39">
        <f t="shared" si="498"/>
        <v>0</v>
      </c>
      <c r="K2912" s="39">
        <f t="shared" si="504"/>
        <v>0</v>
      </c>
      <c r="L2912" s="6">
        <f t="shared" si="499"/>
        <v>-73.942068982228392</v>
      </c>
      <c r="M2912" s="60">
        <f t="shared" si="505"/>
        <v>-7.5054909562393801E-2</v>
      </c>
      <c r="N2912" s="61">
        <f t="shared" si="500"/>
        <v>1.224945090437606</v>
      </c>
    </row>
    <row r="2913" spans="1:14">
      <c r="A2913" s="46">
        <v>39427</v>
      </c>
      <c r="B2913" s="47">
        <v>0</v>
      </c>
      <c r="C2913" s="48">
        <v>3.8354735248276066E-3</v>
      </c>
      <c r="D2913" s="40">
        <f t="shared" si="501"/>
        <v>1.3175508835393832</v>
      </c>
      <c r="E2913" s="5">
        <f t="shared" si="502"/>
        <v>12175.508835393832</v>
      </c>
      <c r="F2913" s="9">
        <f t="shared" si="495"/>
        <v>0</v>
      </c>
      <c r="G2913" s="5">
        <f t="shared" si="503"/>
        <v>0</v>
      </c>
      <c r="H2913" s="35">
        <f t="shared" si="496"/>
        <v>76.709470496552129</v>
      </c>
      <c r="I2913" s="5">
        <f t="shared" si="497"/>
        <v>0</v>
      </c>
      <c r="J2913" s="39">
        <f t="shared" si="498"/>
        <v>0</v>
      </c>
      <c r="K2913" s="39">
        <f t="shared" si="504"/>
        <v>0</v>
      </c>
      <c r="L2913" s="6">
        <f t="shared" si="499"/>
        <v>-76.709470496552129</v>
      </c>
      <c r="M2913" s="60">
        <f t="shared" si="505"/>
        <v>-8.24491164606167E-2</v>
      </c>
      <c r="N2913" s="61">
        <f t="shared" si="500"/>
        <v>1.2175508835393831</v>
      </c>
    </row>
    <row r="2914" spans="1:14">
      <c r="A2914" s="46">
        <v>39428</v>
      </c>
      <c r="B2914" s="47">
        <v>0</v>
      </c>
      <c r="C2914" s="48">
        <v>3.6832113859387471E-3</v>
      </c>
      <c r="D2914" s="40">
        <f t="shared" si="501"/>
        <v>1.3098799364897278</v>
      </c>
      <c r="E2914" s="5">
        <f t="shared" si="502"/>
        <v>12098.799364897279</v>
      </c>
      <c r="F2914" s="9">
        <f t="shared" si="495"/>
        <v>0</v>
      </c>
      <c r="G2914" s="5">
        <f t="shared" si="503"/>
        <v>0</v>
      </c>
      <c r="H2914" s="35">
        <f t="shared" si="496"/>
        <v>73.664227718774939</v>
      </c>
      <c r="I2914" s="5">
        <f t="shared" si="497"/>
        <v>0</v>
      </c>
      <c r="J2914" s="39">
        <f t="shared" si="498"/>
        <v>0</v>
      </c>
      <c r="K2914" s="39">
        <f t="shared" si="504"/>
        <v>0</v>
      </c>
      <c r="L2914" s="6">
        <f t="shared" si="499"/>
        <v>-73.664227718774939</v>
      </c>
      <c r="M2914" s="60">
        <f t="shared" si="505"/>
        <v>-9.012006351027213E-2</v>
      </c>
      <c r="N2914" s="61">
        <f t="shared" si="500"/>
        <v>1.2098799364897277</v>
      </c>
    </row>
    <row r="2915" spans="1:14">
      <c r="A2915" s="46">
        <v>39429</v>
      </c>
      <c r="B2915" s="47">
        <v>0</v>
      </c>
      <c r="C2915" s="48">
        <v>3.8913312816336058E-3</v>
      </c>
      <c r="D2915" s="40">
        <f t="shared" si="501"/>
        <v>1.3025135137178503</v>
      </c>
      <c r="E2915" s="5">
        <f t="shared" si="502"/>
        <v>12025.135137178504</v>
      </c>
      <c r="F2915" s="9">
        <f t="shared" si="495"/>
        <v>0</v>
      </c>
      <c r="G2915" s="5">
        <f t="shared" si="503"/>
        <v>0</v>
      </c>
      <c r="H2915" s="35">
        <f t="shared" si="496"/>
        <v>77.826625632672119</v>
      </c>
      <c r="I2915" s="5">
        <f t="shared" si="497"/>
        <v>0</v>
      </c>
      <c r="J2915" s="39">
        <f t="shared" si="498"/>
        <v>0</v>
      </c>
      <c r="K2915" s="39">
        <f t="shared" si="504"/>
        <v>0</v>
      </c>
      <c r="L2915" s="6">
        <f t="shared" si="499"/>
        <v>-77.826625632672119</v>
      </c>
      <c r="M2915" s="60">
        <f t="shared" si="505"/>
        <v>-9.748648628214962E-2</v>
      </c>
      <c r="N2915" s="61">
        <f t="shared" si="500"/>
        <v>1.2025135137178502</v>
      </c>
    </row>
    <row r="2916" spans="1:14">
      <c r="A2916" s="46">
        <v>39430</v>
      </c>
      <c r="B2916" s="47">
        <v>0</v>
      </c>
      <c r="C2916" s="48">
        <v>4.1000211910878857E-3</v>
      </c>
      <c r="D2916" s="40">
        <f t="shared" si="501"/>
        <v>1.2947308511545832</v>
      </c>
      <c r="E2916" s="5">
        <f t="shared" si="502"/>
        <v>11947.308511545833</v>
      </c>
      <c r="F2916" s="9">
        <f t="shared" si="495"/>
        <v>0</v>
      </c>
      <c r="G2916" s="5">
        <f t="shared" si="503"/>
        <v>0</v>
      </c>
      <c r="H2916" s="35">
        <f t="shared" si="496"/>
        <v>82.000423821757707</v>
      </c>
      <c r="I2916" s="5">
        <f t="shared" si="497"/>
        <v>0</v>
      </c>
      <c r="J2916" s="39">
        <f t="shared" si="498"/>
        <v>0</v>
      </c>
      <c r="K2916" s="39">
        <f t="shared" si="504"/>
        <v>0</v>
      </c>
      <c r="L2916" s="6">
        <f t="shared" si="499"/>
        <v>-82.000423821757707</v>
      </c>
      <c r="M2916" s="60">
        <f t="shared" si="505"/>
        <v>-0.10526914884541672</v>
      </c>
      <c r="N2916" s="61">
        <f t="shared" si="500"/>
        <v>1.1947308511545831</v>
      </c>
    </row>
    <row r="2917" spans="1:14">
      <c r="A2917" s="46">
        <v>39431</v>
      </c>
      <c r="B2917" s="47">
        <v>0</v>
      </c>
      <c r="C2917" s="48">
        <v>3.9976717476211251E-3</v>
      </c>
      <c r="D2917" s="40">
        <f t="shared" si="501"/>
        <v>1.2865308087724074</v>
      </c>
      <c r="E2917" s="5">
        <f t="shared" si="502"/>
        <v>11865.308087724075</v>
      </c>
      <c r="F2917" s="9">
        <f t="shared" si="495"/>
        <v>0</v>
      </c>
      <c r="G2917" s="5">
        <f t="shared" si="503"/>
        <v>0</v>
      </c>
      <c r="H2917" s="35">
        <f t="shared" si="496"/>
        <v>79.953434952422498</v>
      </c>
      <c r="I2917" s="5">
        <f t="shared" si="497"/>
        <v>0</v>
      </c>
      <c r="J2917" s="39">
        <f t="shared" si="498"/>
        <v>0</v>
      </c>
      <c r="K2917" s="39">
        <f t="shared" si="504"/>
        <v>0</v>
      </c>
      <c r="L2917" s="6">
        <f t="shared" si="499"/>
        <v>-79.953434952422498</v>
      </c>
      <c r="M2917" s="60">
        <f t="shared" si="505"/>
        <v>-0.11346919122759247</v>
      </c>
      <c r="N2917" s="61">
        <f t="shared" si="500"/>
        <v>1.1865308087724074</v>
      </c>
    </row>
    <row r="2918" spans="1:14">
      <c r="A2918" s="46">
        <v>39432</v>
      </c>
      <c r="B2918" s="47">
        <v>2.9209999999999996E-2</v>
      </c>
      <c r="C2918" s="48">
        <v>3.8594604467007861E-3</v>
      </c>
      <c r="D2918" s="40">
        <f t="shared" si="501"/>
        <v>1.2785354652771654</v>
      </c>
      <c r="E2918" s="5">
        <f t="shared" si="502"/>
        <v>11785.354652771653</v>
      </c>
      <c r="F2918" s="9">
        <f t="shared" si="495"/>
        <v>584.19999999999993</v>
      </c>
      <c r="G2918" s="5">
        <f t="shared" si="503"/>
        <v>1927.8599999999997</v>
      </c>
      <c r="H2918" s="35">
        <f t="shared" si="496"/>
        <v>77.189208934015724</v>
      </c>
      <c r="I2918" s="5">
        <f t="shared" si="497"/>
        <v>0</v>
      </c>
      <c r="J2918" s="39">
        <f t="shared" si="498"/>
        <v>0</v>
      </c>
      <c r="K2918" s="39">
        <f t="shared" si="504"/>
        <v>0</v>
      </c>
      <c r="L2918" s="6">
        <f t="shared" si="499"/>
        <v>2434.8707910659837</v>
      </c>
      <c r="M2918" s="60">
        <f t="shared" si="505"/>
        <v>-0.12146453472283447</v>
      </c>
      <c r="N2918" s="61">
        <f t="shared" si="500"/>
        <v>1.1785354652771654</v>
      </c>
    </row>
    <row r="2919" spans="1:14">
      <c r="A2919" s="46">
        <v>39433</v>
      </c>
      <c r="B2919" s="47">
        <v>0</v>
      </c>
      <c r="C2919" s="48">
        <v>2.05016733415157E-3</v>
      </c>
      <c r="D2919" s="40">
        <f t="shared" si="501"/>
        <v>1.4610112721918818</v>
      </c>
      <c r="E2919" s="5">
        <f t="shared" si="502"/>
        <v>14220.225443837637</v>
      </c>
      <c r="F2919" s="9">
        <f t="shared" si="495"/>
        <v>0</v>
      </c>
      <c r="G2919" s="5">
        <f t="shared" si="503"/>
        <v>0</v>
      </c>
      <c r="H2919" s="35">
        <f t="shared" si="496"/>
        <v>41.003346683031403</v>
      </c>
      <c r="I2919" s="5">
        <f t="shared" si="497"/>
        <v>0</v>
      </c>
      <c r="J2919" s="39">
        <f t="shared" si="498"/>
        <v>0</v>
      </c>
      <c r="K2919" s="39">
        <f t="shared" si="504"/>
        <v>0</v>
      </c>
      <c r="L2919" s="6">
        <f t="shared" si="499"/>
        <v>-41.003346683031403</v>
      </c>
      <c r="M2919" s="60">
        <f t="shared" si="505"/>
        <v>6.1011272191881849E-2</v>
      </c>
      <c r="N2919" s="61">
        <f t="shared" si="500"/>
        <v>1.3610112721918817</v>
      </c>
    </row>
    <row r="2920" spans="1:14">
      <c r="A2920" s="46">
        <v>39434</v>
      </c>
      <c r="B2920" s="47">
        <v>0</v>
      </c>
      <c r="C2920" s="48">
        <v>2.6633179323441798E-3</v>
      </c>
      <c r="D2920" s="40">
        <f t="shared" si="501"/>
        <v>1.4589611048577302</v>
      </c>
      <c r="E2920" s="5">
        <f t="shared" si="502"/>
        <v>14179.222097154605</v>
      </c>
      <c r="F2920" s="9">
        <f t="shared" si="495"/>
        <v>0</v>
      </c>
      <c r="G2920" s="5">
        <f t="shared" si="503"/>
        <v>0</v>
      </c>
      <c r="H2920" s="35">
        <f t="shared" si="496"/>
        <v>53.266358646883596</v>
      </c>
      <c r="I2920" s="5">
        <f t="shared" si="497"/>
        <v>0</v>
      </c>
      <c r="J2920" s="39">
        <f t="shared" si="498"/>
        <v>0</v>
      </c>
      <c r="K2920" s="39">
        <f t="shared" si="504"/>
        <v>0</v>
      </c>
      <c r="L2920" s="6">
        <f t="shared" si="499"/>
        <v>-53.266358646883596</v>
      </c>
      <c r="M2920" s="60">
        <f t="shared" si="505"/>
        <v>5.8961104857730318E-2</v>
      </c>
      <c r="N2920" s="61">
        <f t="shared" si="500"/>
        <v>1.3589611048577301</v>
      </c>
    </row>
    <row r="2921" spans="1:14">
      <c r="A2921" s="46">
        <v>39435</v>
      </c>
      <c r="B2921" s="47">
        <v>0</v>
      </c>
      <c r="C2921" s="48">
        <v>3.4042540710315736E-3</v>
      </c>
      <c r="D2921" s="40">
        <f t="shared" si="501"/>
        <v>1.4562977869253859</v>
      </c>
      <c r="E2921" s="5">
        <f t="shared" si="502"/>
        <v>14125.955738507721</v>
      </c>
      <c r="F2921" s="9">
        <f t="shared" si="495"/>
        <v>0</v>
      </c>
      <c r="G2921" s="5">
        <f t="shared" si="503"/>
        <v>0</v>
      </c>
      <c r="H2921" s="35">
        <f t="shared" si="496"/>
        <v>68.085081420631468</v>
      </c>
      <c r="I2921" s="5">
        <f t="shared" si="497"/>
        <v>0</v>
      </c>
      <c r="J2921" s="39">
        <f t="shared" si="498"/>
        <v>0</v>
      </c>
      <c r="K2921" s="39">
        <f t="shared" si="504"/>
        <v>0</v>
      </c>
      <c r="L2921" s="6">
        <f t="shared" si="499"/>
        <v>-68.085081420631468</v>
      </c>
      <c r="M2921" s="60">
        <f t="shared" si="505"/>
        <v>5.6297786925386006E-2</v>
      </c>
      <c r="N2921" s="61">
        <f t="shared" si="500"/>
        <v>1.3562977869253858</v>
      </c>
    </row>
    <row r="2922" spans="1:14">
      <c r="A2922" s="46">
        <v>39436</v>
      </c>
      <c r="B2922" s="47">
        <v>0</v>
      </c>
      <c r="C2922" s="48">
        <v>3.6040696562326235E-3</v>
      </c>
      <c r="D2922" s="40">
        <f t="shared" si="501"/>
        <v>1.4528935328543544</v>
      </c>
      <c r="E2922" s="5">
        <f t="shared" si="502"/>
        <v>14057.870657087089</v>
      </c>
      <c r="F2922" s="9">
        <f t="shared" si="495"/>
        <v>0</v>
      </c>
      <c r="G2922" s="5">
        <f t="shared" si="503"/>
        <v>0</v>
      </c>
      <c r="H2922" s="35">
        <f t="shared" si="496"/>
        <v>72.081393124652465</v>
      </c>
      <c r="I2922" s="5">
        <f t="shared" si="497"/>
        <v>0</v>
      </c>
      <c r="J2922" s="39">
        <f t="shared" si="498"/>
        <v>0</v>
      </c>
      <c r="K2922" s="39">
        <f t="shared" si="504"/>
        <v>0</v>
      </c>
      <c r="L2922" s="6">
        <f t="shared" si="499"/>
        <v>-72.081393124652465</v>
      </c>
      <c r="M2922" s="60">
        <f t="shared" si="505"/>
        <v>5.2893532854354497E-2</v>
      </c>
      <c r="N2922" s="61">
        <f t="shared" si="500"/>
        <v>1.3528935328543543</v>
      </c>
    </row>
    <row r="2923" spans="1:14">
      <c r="A2923" s="46">
        <v>39437</v>
      </c>
      <c r="B2923" s="47">
        <v>5.0800000000000003E-3</v>
      </c>
      <c r="C2923" s="48">
        <v>2.9225399642263802E-3</v>
      </c>
      <c r="D2923" s="40">
        <f t="shared" si="501"/>
        <v>1.4492894631981219</v>
      </c>
      <c r="E2923" s="5">
        <f t="shared" si="502"/>
        <v>13985.789263962437</v>
      </c>
      <c r="F2923" s="9">
        <f t="shared" si="495"/>
        <v>101.60000000000001</v>
      </c>
      <c r="G2923" s="5">
        <f t="shared" si="503"/>
        <v>335.28000000000003</v>
      </c>
      <c r="H2923" s="35">
        <f t="shared" si="496"/>
        <v>58.450799284527605</v>
      </c>
      <c r="I2923" s="5">
        <f t="shared" si="497"/>
        <v>0</v>
      </c>
      <c r="J2923" s="39">
        <f t="shared" si="498"/>
        <v>0</v>
      </c>
      <c r="K2923" s="39">
        <f t="shared" si="504"/>
        <v>0</v>
      </c>
      <c r="L2923" s="6">
        <f t="shared" si="499"/>
        <v>378.42920071547246</v>
      </c>
      <c r="M2923" s="60">
        <f t="shared" si="505"/>
        <v>4.9289463198121997E-2</v>
      </c>
      <c r="N2923" s="61">
        <f t="shared" si="500"/>
        <v>1.3492894631981218</v>
      </c>
    </row>
    <row r="2924" spans="1:14">
      <c r="A2924" s="46">
        <v>39438</v>
      </c>
      <c r="B2924" s="47">
        <v>0</v>
      </c>
      <c r="C2924" s="48">
        <v>1.6882014783837791E-3</v>
      </c>
      <c r="D2924" s="40">
        <f t="shared" si="501"/>
        <v>1.4682109232338956</v>
      </c>
      <c r="E2924" s="5">
        <f t="shared" si="502"/>
        <v>14364.21846467791</v>
      </c>
      <c r="F2924" s="9">
        <f t="shared" si="495"/>
        <v>0</v>
      </c>
      <c r="G2924" s="5">
        <f t="shared" si="503"/>
        <v>0</v>
      </c>
      <c r="H2924" s="35">
        <f t="shared" si="496"/>
        <v>33.764029567675578</v>
      </c>
      <c r="I2924" s="5">
        <f t="shared" si="497"/>
        <v>0</v>
      </c>
      <c r="J2924" s="39">
        <f t="shared" si="498"/>
        <v>0</v>
      </c>
      <c r="K2924" s="39">
        <f t="shared" si="504"/>
        <v>0</v>
      </c>
      <c r="L2924" s="6">
        <f t="shared" si="499"/>
        <v>-33.764029567675578</v>
      </c>
      <c r="M2924" s="60">
        <f t="shared" si="505"/>
        <v>6.8210923233895659E-2</v>
      </c>
      <c r="N2924" s="61">
        <f t="shared" si="500"/>
        <v>1.3682109232338955</v>
      </c>
    </row>
    <row r="2925" spans="1:14">
      <c r="A2925" s="46">
        <v>39439</v>
      </c>
      <c r="B2925" s="47">
        <v>0</v>
      </c>
      <c r="C2925" s="48">
        <v>2.5614310048447625E-3</v>
      </c>
      <c r="D2925" s="40">
        <f t="shared" si="501"/>
        <v>1.4665227217555117</v>
      </c>
      <c r="E2925" s="5">
        <f t="shared" si="502"/>
        <v>14330.454435110234</v>
      </c>
      <c r="F2925" s="9">
        <f t="shared" si="495"/>
        <v>0</v>
      </c>
      <c r="G2925" s="5">
        <f t="shared" si="503"/>
        <v>0</v>
      </c>
      <c r="H2925" s="35">
        <f t="shared" si="496"/>
        <v>51.228620096895249</v>
      </c>
      <c r="I2925" s="5">
        <f t="shared" si="497"/>
        <v>0</v>
      </c>
      <c r="J2925" s="39">
        <f t="shared" si="498"/>
        <v>0</v>
      </c>
      <c r="K2925" s="39">
        <f t="shared" si="504"/>
        <v>0</v>
      </c>
      <c r="L2925" s="6">
        <f t="shared" si="499"/>
        <v>-51.228620096895249</v>
      </c>
      <c r="M2925" s="60">
        <f t="shared" si="505"/>
        <v>6.6522721755511771E-2</v>
      </c>
      <c r="N2925" s="61">
        <f t="shared" si="500"/>
        <v>1.3665227217555116</v>
      </c>
    </row>
    <row r="2926" spans="1:14">
      <c r="A2926" s="46">
        <v>39440</v>
      </c>
      <c r="B2926" s="47">
        <v>0</v>
      </c>
      <c r="C2926" s="48">
        <v>2.922261623629142E-3</v>
      </c>
      <c r="D2926" s="40">
        <f t="shared" si="501"/>
        <v>1.4639612907506669</v>
      </c>
      <c r="E2926" s="5">
        <f t="shared" si="502"/>
        <v>14279.225815013338</v>
      </c>
      <c r="F2926" s="9">
        <f t="shared" si="495"/>
        <v>0</v>
      </c>
      <c r="G2926" s="5">
        <f t="shared" si="503"/>
        <v>0</v>
      </c>
      <c r="H2926" s="35">
        <f t="shared" si="496"/>
        <v>58.445232472582838</v>
      </c>
      <c r="I2926" s="5">
        <f t="shared" si="497"/>
        <v>0</v>
      </c>
      <c r="J2926" s="39">
        <f t="shared" si="498"/>
        <v>0</v>
      </c>
      <c r="K2926" s="39">
        <f t="shared" si="504"/>
        <v>0</v>
      </c>
      <c r="L2926" s="6">
        <f t="shared" si="499"/>
        <v>-58.445232472582838</v>
      </c>
      <c r="M2926" s="60">
        <f t="shared" si="505"/>
        <v>6.3961290750667033E-2</v>
      </c>
      <c r="N2926" s="61">
        <f t="shared" si="500"/>
        <v>1.3639612907506669</v>
      </c>
    </row>
    <row r="2927" spans="1:14">
      <c r="A2927" s="46">
        <v>39441</v>
      </c>
      <c r="B2927" s="47">
        <v>0</v>
      </c>
      <c r="C2927" s="48">
        <v>2.1645409813160622E-3</v>
      </c>
      <c r="D2927" s="40">
        <f t="shared" si="501"/>
        <v>1.4610390291270379</v>
      </c>
      <c r="E2927" s="5">
        <f t="shared" si="502"/>
        <v>14220.780582540756</v>
      </c>
      <c r="F2927" s="9">
        <f t="shared" si="495"/>
        <v>0</v>
      </c>
      <c r="G2927" s="5">
        <f t="shared" si="503"/>
        <v>0</v>
      </c>
      <c r="H2927" s="35">
        <f t="shared" si="496"/>
        <v>43.290819626321245</v>
      </c>
      <c r="I2927" s="5">
        <f t="shared" si="497"/>
        <v>0</v>
      </c>
      <c r="J2927" s="39">
        <f t="shared" si="498"/>
        <v>0</v>
      </c>
      <c r="K2927" s="39">
        <f t="shared" si="504"/>
        <v>0</v>
      </c>
      <c r="L2927" s="6">
        <f t="shared" si="499"/>
        <v>-43.290819626321245</v>
      </c>
      <c r="M2927" s="60">
        <f t="shared" si="505"/>
        <v>6.1039029127037958E-2</v>
      </c>
      <c r="N2927" s="61">
        <f t="shared" si="500"/>
        <v>1.3610390291270378</v>
      </c>
    </row>
    <row r="2928" spans="1:14">
      <c r="A2928" s="46">
        <v>39442</v>
      </c>
      <c r="B2928" s="47">
        <v>0</v>
      </c>
      <c r="C2928" s="48">
        <v>1.5405976915700505E-3</v>
      </c>
      <c r="D2928" s="40">
        <f t="shared" si="501"/>
        <v>1.4588744881457216</v>
      </c>
      <c r="E2928" s="5">
        <f t="shared" si="502"/>
        <v>14177.489762914434</v>
      </c>
      <c r="F2928" s="9">
        <f t="shared" si="495"/>
        <v>0</v>
      </c>
      <c r="G2928" s="5">
        <f t="shared" si="503"/>
        <v>0</v>
      </c>
      <c r="H2928" s="35">
        <f t="shared" si="496"/>
        <v>30.811953831401009</v>
      </c>
      <c r="I2928" s="5">
        <f t="shared" si="497"/>
        <v>0</v>
      </c>
      <c r="J2928" s="39">
        <f t="shared" si="498"/>
        <v>0</v>
      </c>
      <c r="K2928" s="39">
        <f t="shared" si="504"/>
        <v>0</v>
      </c>
      <c r="L2928" s="6">
        <f t="shared" si="499"/>
        <v>-30.811953831401009</v>
      </c>
      <c r="M2928" s="60">
        <f t="shared" si="505"/>
        <v>5.8874488145721715E-2</v>
      </c>
      <c r="N2928" s="61">
        <f t="shared" si="500"/>
        <v>1.3588744881457215</v>
      </c>
    </row>
    <row r="2929" spans="1:14">
      <c r="A2929" s="46">
        <v>39443</v>
      </c>
      <c r="B2929" s="47">
        <v>0</v>
      </c>
      <c r="C2929" s="48">
        <v>3.9633884232609931E-3</v>
      </c>
      <c r="D2929" s="40">
        <f t="shared" si="501"/>
        <v>1.4573338904541517</v>
      </c>
      <c r="E2929" s="5">
        <f t="shared" si="502"/>
        <v>14146.677809083034</v>
      </c>
      <c r="F2929" s="9">
        <f t="shared" si="495"/>
        <v>0</v>
      </c>
      <c r="G2929" s="5">
        <f t="shared" si="503"/>
        <v>0</v>
      </c>
      <c r="H2929" s="35">
        <f t="shared" si="496"/>
        <v>79.267768465219859</v>
      </c>
      <c r="I2929" s="5">
        <f t="shared" si="497"/>
        <v>0</v>
      </c>
      <c r="J2929" s="39">
        <f t="shared" si="498"/>
        <v>0</v>
      </c>
      <c r="K2929" s="39">
        <f t="shared" si="504"/>
        <v>0</v>
      </c>
      <c r="L2929" s="6">
        <f t="shared" si="499"/>
        <v>-79.267768465219859</v>
      </c>
      <c r="M2929" s="60">
        <f t="shared" si="505"/>
        <v>5.7333890454151826E-2</v>
      </c>
      <c r="N2929" s="61">
        <f t="shared" si="500"/>
        <v>1.3573338904541516</v>
      </c>
    </row>
    <row r="2930" spans="1:14">
      <c r="A2930" s="46">
        <v>39444</v>
      </c>
      <c r="B2930" s="47">
        <v>0</v>
      </c>
      <c r="C2930" s="48">
        <v>3.8295570659262982E-3</v>
      </c>
      <c r="D2930" s="40">
        <f t="shared" si="501"/>
        <v>1.4533705020308907</v>
      </c>
      <c r="E2930" s="5">
        <f t="shared" si="502"/>
        <v>14067.410040617815</v>
      </c>
      <c r="F2930" s="9">
        <f t="shared" si="495"/>
        <v>0</v>
      </c>
      <c r="G2930" s="5">
        <f t="shared" si="503"/>
        <v>0</v>
      </c>
      <c r="H2930" s="35">
        <f t="shared" si="496"/>
        <v>76.59114131852597</v>
      </c>
      <c r="I2930" s="5">
        <f t="shared" si="497"/>
        <v>0</v>
      </c>
      <c r="J2930" s="39">
        <f t="shared" si="498"/>
        <v>0</v>
      </c>
      <c r="K2930" s="39">
        <f t="shared" si="504"/>
        <v>0</v>
      </c>
      <c r="L2930" s="6">
        <f t="shared" si="499"/>
        <v>-76.59114131852597</v>
      </c>
      <c r="M2930" s="60">
        <f t="shared" si="505"/>
        <v>5.3370502030890776E-2</v>
      </c>
      <c r="N2930" s="61">
        <f t="shared" si="500"/>
        <v>1.3533705020308906</v>
      </c>
    </row>
    <row r="2931" spans="1:14">
      <c r="A2931" s="46">
        <v>39445</v>
      </c>
      <c r="B2931" s="47">
        <v>0</v>
      </c>
      <c r="C2931" s="48">
        <v>3.6000958740730052E-3</v>
      </c>
      <c r="D2931" s="40">
        <f t="shared" si="501"/>
        <v>1.4495409449649643</v>
      </c>
      <c r="E2931" s="5">
        <f t="shared" si="502"/>
        <v>13990.818899299289</v>
      </c>
      <c r="F2931" s="9">
        <f t="shared" si="495"/>
        <v>0</v>
      </c>
      <c r="G2931" s="5">
        <f t="shared" si="503"/>
        <v>0</v>
      </c>
      <c r="H2931" s="35">
        <f t="shared" si="496"/>
        <v>72.001917481460097</v>
      </c>
      <c r="I2931" s="5">
        <f t="shared" si="497"/>
        <v>0</v>
      </c>
      <c r="J2931" s="39">
        <f t="shared" si="498"/>
        <v>0</v>
      </c>
      <c r="K2931" s="39">
        <f t="shared" si="504"/>
        <v>0</v>
      </c>
      <c r="L2931" s="6">
        <f t="shared" si="499"/>
        <v>-72.001917481460097</v>
      </c>
      <c r="M2931" s="60">
        <f t="shared" si="505"/>
        <v>4.9540944964964417E-2</v>
      </c>
      <c r="N2931" s="61">
        <f t="shared" si="500"/>
        <v>1.3495409449649642</v>
      </c>
    </row>
    <row r="2932" spans="1:14">
      <c r="A2932" s="46">
        <v>39446</v>
      </c>
      <c r="B2932" s="47">
        <v>0</v>
      </c>
      <c r="C2932" s="48">
        <v>3.113959535634619E-3</v>
      </c>
      <c r="D2932" s="40">
        <f t="shared" si="501"/>
        <v>1.4459408490908914</v>
      </c>
      <c r="E2932" s="5">
        <f t="shared" si="502"/>
        <v>13918.816981817828</v>
      </c>
      <c r="F2932" s="9">
        <f t="shared" si="495"/>
        <v>0</v>
      </c>
      <c r="G2932" s="5">
        <f t="shared" si="503"/>
        <v>0</v>
      </c>
      <c r="H2932" s="35">
        <f t="shared" si="496"/>
        <v>62.279190712692383</v>
      </c>
      <c r="I2932" s="5">
        <f t="shared" si="497"/>
        <v>0</v>
      </c>
      <c r="J2932" s="39">
        <f t="shared" si="498"/>
        <v>0</v>
      </c>
      <c r="K2932" s="39">
        <f t="shared" si="504"/>
        <v>0</v>
      </c>
      <c r="L2932" s="6">
        <f t="shared" si="499"/>
        <v>-62.279190712692383</v>
      </c>
      <c r="M2932" s="60">
        <f t="shared" si="505"/>
        <v>4.5940849090891467E-2</v>
      </c>
      <c r="N2932" s="61">
        <f t="shared" si="500"/>
        <v>1.3459408490908913</v>
      </c>
    </row>
    <row r="2933" spans="1:14">
      <c r="A2933" s="46">
        <v>39447</v>
      </c>
      <c r="B2933" s="47">
        <v>3.0479999999999999E-3</v>
      </c>
      <c r="C2933" s="48">
        <v>2.2548232752074801E-3</v>
      </c>
      <c r="D2933" s="40">
        <f t="shared" si="501"/>
        <v>1.4428268895552567</v>
      </c>
      <c r="E2933" s="5">
        <f t="shared" si="502"/>
        <v>13856.537791105136</v>
      </c>
      <c r="F2933" s="9">
        <f t="shared" si="495"/>
        <v>60.96</v>
      </c>
      <c r="G2933" s="5">
        <f t="shared" si="503"/>
        <v>201.16799999999998</v>
      </c>
      <c r="H2933" s="35">
        <f t="shared" si="496"/>
        <v>45.096465504149599</v>
      </c>
      <c r="I2933" s="5">
        <f t="shared" si="497"/>
        <v>0</v>
      </c>
      <c r="J2933" s="39">
        <f t="shared" si="498"/>
        <v>0</v>
      </c>
      <c r="K2933" s="39">
        <f t="shared" si="504"/>
        <v>0</v>
      </c>
      <c r="L2933" s="6">
        <f t="shared" si="499"/>
        <v>217.03153449585039</v>
      </c>
      <c r="M2933" s="60">
        <f t="shared" si="505"/>
        <v>4.282688955525682E-2</v>
      </c>
      <c r="N2933" s="61">
        <f t="shared" si="500"/>
        <v>1.3428268895552566</v>
      </c>
    </row>
    <row r="2934" spans="1:14">
      <c r="A2934" s="46">
        <v>39448</v>
      </c>
      <c r="B2934" s="47">
        <v>2.5399999999999999E-4</v>
      </c>
      <c r="C2934" s="48">
        <v>3.6821603480444724E-3</v>
      </c>
      <c r="D2934" s="40">
        <f t="shared" si="501"/>
        <v>1.4536784662800493</v>
      </c>
      <c r="E2934" s="5">
        <f t="shared" si="502"/>
        <v>14073.569325600987</v>
      </c>
      <c r="F2934" s="9">
        <f t="shared" si="495"/>
        <v>5.08</v>
      </c>
      <c r="G2934" s="5">
        <f t="shared" si="503"/>
        <v>16.763999999999999</v>
      </c>
      <c r="H2934" s="35">
        <f t="shared" si="496"/>
        <v>73.643206960889444</v>
      </c>
      <c r="I2934" s="5">
        <f t="shared" si="497"/>
        <v>0</v>
      </c>
      <c r="J2934" s="39">
        <f t="shared" si="498"/>
        <v>0</v>
      </c>
      <c r="K2934" s="39">
        <f t="shared" si="504"/>
        <v>0</v>
      </c>
      <c r="L2934" s="6">
        <f t="shared" si="499"/>
        <v>-51.799206960889443</v>
      </c>
      <c r="M2934" s="60">
        <f t="shared" si="505"/>
        <v>5.3678466280049353E-2</v>
      </c>
      <c r="N2934" s="61">
        <f t="shared" si="500"/>
        <v>1.3536784662800492</v>
      </c>
    </row>
    <row r="2935" spans="1:14">
      <c r="A2935" s="46">
        <v>39449</v>
      </c>
      <c r="B2935" s="47">
        <v>0</v>
      </c>
      <c r="C2935" s="48">
        <v>1.5551221303707645E-3</v>
      </c>
      <c r="D2935" s="40">
        <f t="shared" si="501"/>
        <v>1.4510885059320047</v>
      </c>
      <c r="E2935" s="5">
        <f t="shared" si="502"/>
        <v>14021.770118640097</v>
      </c>
      <c r="F2935" s="9">
        <f t="shared" si="495"/>
        <v>0</v>
      </c>
      <c r="G2935" s="5">
        <f t="shared" si="503"/>
        <v>0</v>
      </c>
      <c r="H2935" s="35">
        <f t="shared" si="496"/>
        <v>31.102442607415288</v>
      </c>
      <c r="I2935" s="5">
        <f t="shared" si="497"/>
        <v>0</v>
      </c>
      <c r="J2935" s="39">
        <f t="shared" si="498"/>
        <v>0</v>
      </c>
      <c r="K2935" s="39">
        <f t="shared" si="504"/>
        <v>0</v>
      </c>
      <c r="L2935" s="6">
        <f t="shared" si="499"/>
        <v>-31.102442607415288</v>
      </c>
      <c r="M2935" s="60">
        <f t="shared" si="505"/>
        <v>5.1088505932004757E-2</v>
      </c>
      <c r="N2935" s="61">
        <f t="shared" si="500"/>
        <v>1.3510885059320046</v>
      </c>
    </row>
    <row r="2936" spans="1:14">
      <c r="A2936" s="46">
        <v>39450</v>
      </c>
      <c r="B2936" s="47">
        <v>0</v>
      </c>
      <c r="C2936" s="48">
        <v>1.9266687777008086E-3</v>
      </c>
      <c r="D2936" s="40">
        <f t="shared" si="501"/>
        <v>1.449533383801634</v>
      </c>
      <c r="E2936" s="5">
        <f t="shared" si="502"/>
        <v>13990.667676032683</v>
      </c>
      <c r="F2936" s="9">
        <f t="shared" si="495"/>
        <v>0</v>
      </c>
      <c r="G2936" s="5">
        <f t="shared" si="503"/>
        <v>0</v>
      </c>
      <c r="H2936" s="35">
        <f t="shared" si="496"/>
        <v>38.533375554016175</v>
      </c>
      <c r="I2936" s="5">
        <f t="shared" si="497"/>
        <v>0</v>
      </c>
      <c r="J2936" s="39">
        <f t="shared" si="498"/>
        <v>0</v>
      </c>
      <c r="K2936" s="39">
        <f t="shared" si="504"/>
        <v>0</v>
      </c>
      <c r="L2936" s="6">
        <f t="shared" si="499"/>
        <v>-38.533375554016175</v>
      </c>
      <c r="M2936" s="60">
        <f t="shared" si="505"/>
        <v>4.9533383801634079E-2</v>
      </c>
      <c r="N2936" s="61">
        <f t="shared" si="500"/>
        <v>1.3495333838016339</v>
      </c>
    </row>
    <row r="2937" spans="1:14">
      <c r="A2937" s="46">
        <v>39451</v>
      </c>
      <c r="B2937" s="47">
        <v>0</v>
      </c>
      <c r="C2937" s="48">
        <v>2.9131935684671611E-3</v>
      </c>
      <c r="D2937" s="40">
        <f t="shared" si="501"/>
        <v>1.4476067150239333</v>
      </c>
      <c r="E2937" s="5">
        <f t="shared" si="502"/>
        <v>13952.134300478667</v>
      </c>
      <c r="F2937" s="9">
        <f t="shared" si="495"/>
        <v>0</v>
      </c>
      <c r="G2937" s="5">
        <f t="shared" si="503"/>
        <v>0</v>
      </c>
      <c r="H2937" s="35">
        <f t="shared" si="496"/>
        <v>58.263871369343221</v>
      </c>
      <c r="I2937" s="5">
        <f t="shared" si="497"/>
        <v>0</v>
      </c>
      <c r="J2937" s="39">
        <f t="shared" si="498"/>
        <v>0</v>
      </c>
      <c r="K2937" s="39">
        <f t="shared" si="504"/>
        <v>0</v>
      </c>
      <c r="L2937" s="6">
        <f t="shared" si="499"/>
        <v>-58.263871369343221</v>
      </c>
      <c r="M2937" s="60">
        <f t="shared" si="505"/>
        <v>4.7606715023933432E-2</v>
      </c>
      <c r="N2937" s="61">
        <f t="shared" si="500"/>
        <v>1.3476067150239333</v>
      </c>
    </row>
    <row r="2938" spans="1:14">
      <c r="A2938" s="46">
        <v>39452</v>
      </c>
      <c r="B2938" s="47">
        <v>0</v>
      </c>
      <c r="C2938" s="48">
        <v>3.5763574186256307E-3</v>
      </c>
      <c r="D2938" s="40">
        <f t="shared" si="501"/>
        <v>1.4446935214554661</v>
      </c>
      <c r="E2938" s="5">
        <f t="shared" si="502"/>
        <v>13893.870429109324</v>
      </c>
      <c r="F2938" s="9">
        <f t="shared" si="495"/>
        <v>0</v>
      </c>
      <c r="G2938" s="5">
        <f t="shared" si="503"/>
        <v>0</v>
      </c>
      <c r="H2938" s="35">
        <f t="shared" si="496"/>
        <v>71.527148372512613</v>
      </c>
      <c r="I2938" s="5">
        <f t="shared" si="497"/>
        <v>0</v>
      </c>
      <c r="J2938" s="39">
        <f t="shared" si="498"/>
        <v>0</v>
      </c>
      <c r="K2938" s="39">
        <f t="shared" si="504"/>
        <v>0</v>
      </c>
      <c r="L2938" s="6">
        <f t="shared" si="499"/>
        <v>-71.527148372512613</v>
      </c>
      <c r="M2938" s="60">
        <f t="shared" si="505"/>
        <v>4.4693521455466234E-2</v>
      </c>
      <c r="N2938" s="61">
        <f t="shared" si="500"/>
        <v>1.3446935214554661</v>
      </c>
    </row>
    <row r="2939" spans="1:14">
      <c r="A2939" s="46">
        <v>39453</v>
      </c>
      <c r="B2939" s="47">
        <v>0</v>
      </c>
      <c r="C2939" s="48">
        <v>3.6953165758132288E-3</v>
      </c>
      <c r="D2939" s="40">
        <f t="shared" si="501"/>
        <v>1.4411171640368405</v>
      </c>
      <c r="E2939" s="5">
        <f t="shared" si="502"/>
        <v>13822.343280736812</v>
      </c>
      <c r="F2939" s="9">
        <f t="shared" si="495"/>
        <v>0</v>
      </c>
      <c r="G2939" s="5">
        <f t="shared" si="503"/>
        <v>0</v>
      </c>
      <c r="H2939" s="35">
        <f t="shared" si="496"/>
        <v>73.906331516264572</v>
      </c>
      <c r="I2939" s="5">
        <f t="shared" si="497"/>
        <v>0</v>
      </c>
      <c r="J2939" s="39">
        <f t="shared" si="498"/>
        <v>0</v>
      </c>
      <c r="K2939" s="39">
        <f t="shared" si="504"/>
        <v>0</v>
      </c>
      <c r="L2939" s="6">
        <f t="shared" si="499"/>
        <v>-73.906331516264572</v>
      </c>
      <c r="M2939" s="60">
        <f t="shared" si="505"/>
        <v>4.1117164036840625E-2</v>
      </c>
      <c r="N2939" s="61">
        <f t="shared" si="500"/>
        <v>1.3411171640368404</v>
      </c>
    </row>
    <row r="2940" spans="1:14">
      <c r="A2940" s="46">
        <v>39454</v>
      </c>
      <c r="B2940" s="47">
        <v>0</v>
      </c>
      <c r="C2940" s="48">
        <v>4.0409796600267356E-3</v>
      </c>
      <c r="D2940" s="40">
        <f t="shared" si="501"/>
        <v>1.4374218474610274</v>
      </c>
      <c r="E2940" s="5">
        <f t="shared" si="502"/>
        <v>13748.436949220548</v>
      </c>
      <c r="F2940" s="9">
        <f t="shared" si="495"/>
        <v>0</v>
      </c>
      <c r="G2940" s="5">
        <f t="shared" si="503"/>
        <v>0</v>
      </c>
      <c r="H2940" s="35">
        <f t="shared" si="496"/>
        <v>80.819593200534712</v>
      </c>
      <c r="I2940" s="5">
        <f t="shared" si="497"/>
        <v>0</v>
      </c>
      <c r="J2940" s="39">
        <f t="shared" si="498"/>
        <v>0</v>
      </c>
      <c r="K2940" s="39">
        <f t="shared" si="504"/>
        <v>0</v>
      </c>
      <c r="L2940" s="6">
        <f t="shared" si="499"/>
        <v>-80.819593200534712</v>
      </c>
      <c r="M2940" s="60">
        <f t="shared" si="505"/>
        <v>3.7421847461027502E-2</v>
      </c>
      <c r="N2940" s="61">
        <f t="shared" si="500"/>
        <v>1.3374218474610273</v>
      </c>
    </row>
    <row r="2941" spans="1:14">
      <c r="A2941" s="46">
        <v>39455</v>
      </c>
      <c r="B2941" s="47">
        <v>0</v>
      </c>
      <c r="C2941" s="48">
        <v>3.6668426296149279E-3</v>
      </c>
      <c r="D2941" s="40">
        <f t="shared" si="501"/>
        <v>1.4333808678010005</v>
      </c>
      <c r="E2941" s="5">
        <f t="shared" si="502"/>
        <v>13667.617356020013</v>
      </c>
      <c r="F2941" s="9">
        <f t="shared" si="495"/>
        <v>0</v>
      </c>
      <c r="G2941" s="5">
        <f t="shared" si="503"/>
        <v>0</v>
      </c>
      <c r="H2941" s="35">
        <f t="shared" si="496"/>
        <v>73.336852592298555</v>
      </c>
      <c r="I2941" s="5">
        <f t="shared" si="497"/>
        <v>0</v>
      </c>
      <c r="J2941" s="39">
        <f t="shared" si="498"/>
        <v>0</v>
      </c>
      <c r="K2941" s="39">
        <f t="shared" si="504"/>
        <v>0</v>
      </c>
      <c r="L2941" s="6">
        <f t="shared" si="499"/>
        <v>-73.336852592298555</v>
      </c>
      <c r="M2941" s="60">
        <f t="shared" si="505"/>
        <v>3.338086780100058E-2</v>
      </c>
      <c r="N2941" s="61">
        <f t="shared" si="500"/>
        <v>1.3333808678010004</v>
      </c>
    </row>
    <row r="2942" spans="1:14">
      <c r="A2942" s="46">
        <v>39456</v>
      </c>
      <c r="B2942" s="47">
        <v>0</v>
      </c>
      <c r="C2942" s="48">
        <v>4.026410147657717E-3</v>
      </c>
      <c r="D2942" s="40">
        <f t="shared" si="501"/>
        <v>1.4297140251713858</v>
      </c>
      <c r="E2942" s="5">
        <f t="shared" si="502"/>
        <v>13594.280503427715</v>
      </c>
      <c r="F2942" s="9">
        <f t="shared" si="495"/>
        <v>0</v>
      </c>
      <c r="G2942" s="5">
        <f t="shared" si="503"/>
        <v>0</v>
      </c>
      <c r="H2942" s="35">
        <f t="shared" si="496"/>
        <v>80.528202953154334</v>
      </c>
      <c r="I2942" s="5">
        <f t="shared" si="497"/>
        <v>0</v>
      </c>
      <c r="J2942" s="39">
        <f t="shared" si="498"/>
        <v>0</v>
      </c>
      <c r="K2942" s="39">
        <f t="shared" si="504"/>
        <v>0</v>
      </c>
      <c r="L2942" s="6">
        <f t="shared" si="499"/>
        <v>-80.528202953154334</v>
      </c>
      <c r="M2942" s="60">
        <f t="shared" si="505"/>
        <v>2.9714025171385883E-2</v>
      </c>
      <c r="N2942" s="61">
        <f t="shared" si="500"/>
        <v>1.3297140251713857</v>
      </c>
    </row>
    <row r="2943" spans="1:14">
      <c r="A2943" s="46">
        <v>39457</v>
      </c>
      <c r="B2943" s="47">
        <v>0</v>
      </c>
      <c r="C2943" s="48">
        <v>4.2969395820696577E-3</v>
      </c>
      <c r="D2943" s="40">
        <f t="shared" si="501"/>
        <v>1.4256876150237281</v>
      </c>
      <c r="E2943" s="5">
        <f t="shared" si="502"/>
        <v>13513.752300474562</v>
      </c>
      <c r="F2943" s="9">
        <f t="shared" si="495"/>
        <v>0</v>
      </c>
      <c r="G2943" s="5">
        <f t="shared" si="503"/>
        <v>0</v>
      </c>
      <c r="H2943" s="35">
        <f t="shared" si="496"/>
        <v>85.938791641393152</v>
      </c>
      <c r="I2943" s="5">
        <f t="shared" si="497"/>
        <v>0</v>
      </c>
      <c r="J2943" s="39">
        <f t="shared" si="498"/>
        <v>0</v>
      </c>
      <c r="K2943" s="39">
        <f t="shared" si="504"/>
        <v>0</v>
      </c>
      <c r="L2943" s="6">
        <f t="shared" si="499"/>
        <v>-85.938791641393152</v>
      </c>
      <c r="M2943" s="60">
        <f t="shared" si="505"/>
        <v>2.5687615023728183E-2</v>
      </c>
      <c r="N2943" s="61">
        <f t="shared" si="500"/>
        <v>1.325687615023728</v>
      </c>
    </row>
    <row r="2944" spans="1:14">
      <c r="A2944" s="46">
        <v>39458</v>
      </c>
      <c r="B2944" s="47">
        <v>4.3179999999999998E-3</v>
      </c>
      <c r="C2944" s="48">
        <v>3.1580141730574748E-3</v>
      </c>
      <c r="D2944" s="40">
        <f t="shared" si="501"/>
        <v>1.4213906754416585</v>
      </c>
      <c r="E2944" s="5">
        <f t="shared" si="502"/>
        <v>13427.813508833169</v>
      </c>
      <c r="F2944" s="9">
        <f t="shared" si="495"/>
        <v>86.36</v>
      </c>
      <c r="G2944" s="5">
        <f t="shared" si="503"/>
        <v>284.98799999999994</v>
      </c>
      <c r="H2944" s="35">
        <f t="shared" si="496"/>
        <v>63.160283461149497</v>
      </c>
      <c r="I2944" s="5">
        <f t="shared" si="497"/>
        <v>0</v>
      </c>
      <c r="J2944" s="39">
        <f t="shared" si="498"/>
        <v>0</v>
      </c>
      <c r="K2944" s="39">
        <f t="shared" si="504"/>
        <v>0</v>
      </c>
      <c r="L2944" s="6">
        <f t="shared" si="499"/>
        <v>308.18771653885045</v>
      </c>
      <c r="M2944" s="60">
        <f t="shared" si="505"/>
        <v>2.1390675441658624E-2</v>
      </c>
      <c r="N2944" s="61">
        <f t="shared" si="500"/>
        <v>1.3213906754416584</v>
      </c>
    </row>
    <row r="2945" spans="1:14">
      <c r="A2945" s="46">
        <v>39459</v>
      </c>
      <c r="B2945" s="47">
        <v>7.6199999999999992E-3</v>
      </c>
      <c r="C2945" s="48">
        <v>2.6568892434375249E-3</v>
      </c>
      <c r="D2945" s="40">
        <f t="shared" si="501"/>
        <v>1.4368000612686009</v>
      </c>
      <c r="E2945" s="5">
        <f t="shared" si="502"/>
        <v>13736.00122537202</v>
      </c>
      <c r="F2945" s="9">
        <f t="shared" si="495"/>
        <v>152.39999999999998</v>
      </c>
      <c r="G2945" s="5">
        <f t="shared" si="503"/>
        <v>502.91999999999985</v>
      </c>
      <c r="H2945" s="35">
        <f t="shared" si="496"/>
        <v>53.137784868750501</v>
      </c>
      <c r="I2945" s="5">
        <f t="shared" si="497"/>
        <v>0</v>
      </c>
      <c r="J2945" s="39">
        <f t="shared" si="498"/>
        <v>0</v>
      </c>
      <c r="K2945" s="39">
        <f t="shared" si="504"/>
        <v>0</v>
      </c>
      <c r="L2945" s="6">
        <f t="shared" si="499"/>
        <v>602.18221513124934</v>
      </c>
      <c r="M2945" s="60">
        <f t="shared" si="505"/>
        <v>3.6800061268601025E-2</v>
      </c>
      <c r="N2945" s="61">
        <f t="shared" si="500"/>
        <v>1.3368000612686008</v>
      </c>
    </row>
    <row r="2946" spans="1:14">
      <c r="A2946" s="46">
        <v>39460</v>
      </c>
      <c r="B2946" s="47">
        <v>2.5399999999999999E-4</v>
      </c>
      <c r="C2946" s="48">
        <v>3.1742383590751986E-3</v>
      </c>
      <c r="D2946" s="40">
        <f t="shared" si="501"/>
        <v>1.4669091720251635</v>
      </c>
      <c r="E2946" s="5">
        <f t="shared" si="502"/>
        <v>14338.18344050327</v>
      </c>
      <c r="F2946" s="9">
        <f t="shared" si="495"/>
        <v>5.08</v>
      </c>
      <c r="G2946" s="5">
        <f t="shared" si="503"/>
        <v>16.763999999999999</v>
      </c>
      <c r="H2946" s="35">
        <f t="shared" si="496"/>
        <v>63.484767181503976</v>
      </c>
      <c r="I2946" s="5">
        <f t="shared" si="497"/>
        <v>0</v>
      </c>
      <c r="J2946" s="39">
        <f t="shared" si="498"/>
        <v>0</v>
      </c>
      <c r="K2946" s="39">
        <f t="shared" si="504"/>
        <v>0</v>
      </c>
      <c r="L2946" s="6">
        <f t="shared" si="499"/>
        <v>-41.640767181503975</v>
      </c>
      <c r="M2946" s="60">
        <f t="shared" si="505"/>
        <v>6.6909172025163555E-2</v>
      </c>
      <c r="N2946" s="61">
        <f t="shared" si="500"/>
        <v>1.3669091720251634</v>
      </c>
    </row>
    <row r="2947" spans="1:14">
      <c r="A2947" s="46">
        <v>39461</v>
      </c>
      <c r="B2947" s="47">
        <v>0</v>
      </c>
      <c r="C2947" s="48">
        <v>2.8361317337686517E-3</v>
      </c>
      <c r="D2947" s="40">
        <f t="shared" si="501"/>
        <v>1.4648271336660885</v>
      </c>
      <c r="E2947" s="5">
        <f t="shared" si="502"/>
        <v>14296.542673321766</v>
      </c>
      <c r="F2947" s="9">
        <f t="shared" si="495"/>
        <v>0</v>
      </c>
      <c r="G2947" s="5">
        <f t="shared" si="503"/>
        <v>0</v>
      </c>
      <c r="H2947" s="35">
        <f t="shared" si="496"/>
        <v>56.722634675373037</v>
      </c>
      <c r="I2947" s="5">
        <f t="shared" si="497"/>
        <v>0</v>
      </c>
      <c r="J2947" s="39">
        <f t="shared" si="498"/>
        <v>0</v>
      </c>
      <c r="K2947" s="39">
        <f t="shared" si="504"/>
        <v>0</v>
      </c>
      <c r="L2947" s="6">
        <f t="shared" si="499"/>
        <v>-56.722634675373037</v>
      </c>
      <c r="M2947" s="60">
        <f t="shared" si="505"/>
        <v>6.482713366608861E-2</v>
      </c>
      <c r="N2947" s="61">
        <f t="shared" si="500"/>
        <v>1.3648271336660884</v>
      </c>
    </row>
    <row r="2948" spans="1:14">
      <c r="A2948" s="46">
        <v>39462</v>
      </c>
      <c r="B2948" s="47">
        <v>0</v>
      </c>
      <c r="C2948" s="48">
        <v>2.6312471905594733E-3</v>
      </c>
      <c r="D2948" s="40">
        <f t="shared" si="501"/>
        <v>1.4619910019323197</v>
      </c>
      <c r="E2948" s="5">
        <f t="shared" si="502"/>
        <v>14239.820038646394</v>
      </c>
      <c r="F2948" s="9">
        <f t="shared" si="495"/>
        <v>0</v>
      </c>
      <c r="G2948" s="5">
        <f t="shared" si="503"/>
        <v>0</v>
      </c>
      <c r="H2948" s="35">
        <f t="shared" si="496"/>
        <v>52.624943811189468</v>
      </c>
      <c r="I2948" s="5">
        <f t="shared" si="497"/>
        <v>0</v>
      </c>
      <c r="J2948" s="39">
        <f t="shared" si="498"/>
        <v>0</v>
      </c>
      <c r="K2948" s="39">
        <f t="shared" si="504"/>
        <v>0</v>
      </c>
      <c r="L2948" s="6">
        <f t="shared" si="499"/>
        <v>-52.624943811189468</v>
      </c>
      <c r="M2948" s="60">
        <f t="shared" si="505"/>
        <v>6.1991001932319767E-2</v>
      </c>
      <c r="N2948" s="61">
        <f t="shared" si="500"/>
        <v>1.3619910019323196</v>
      </c>
    </row>
    <row r="2949" spans="1:14">
      <c r="A2949" s="46">
        <v>39463</v>
      </c>
      <c r="B2949" s="47">
        <v>6.6039999999999996E-3</v>
      </c>
      <c r="C2949" s="48">
        <v>2.7787072649327438E-3</v>
      </c>
      <c r="D2949" s="40">
        <f t="shared" si="501"/>
        <v>1.4593597547417601</v>
      </c>
      <c r="E2949" s="5">
        <f t="shared" si="502"/>
        <v>14187.195094835204</v>
      </c>
      <c r="F2949" s="9">
        <f t="shared" si="495"/>
        <v>132.07999999999998</v>
      </c>
      <c r="G2949" s="5">
        <f t="shared" si="503"/>
        <v>435.86399999999998</v>
      </c>
      <c r="H2949" s="35">
        <f t="shared" si="496"/>
        <v>55.574145298654877</v>
      </c>
      <c r="I2949" s="5">
        <f t="shared" si="497"/>
        <v>0</v>
      </c>
      <c r="J2949" s="39">
        <f t="shared" si="498"/>
        <v>0</v>
      </c>
      <c r="K2949" s="39">
        <f t="shared" si="504"/>
        <v>0</v>
      </c>
      <c r="L2949" s="6">
        <f t="shared" si="499"/>
        <v>512.36985470134505</v>
      </c>
      <c r="M2949" s="60">
        <f t="shared" si="505"/>
        <v>5.935975474176014E-2</v>
      </c>
      <c r="N2949" s="61">
        <f t="shared" si="500"/>
        <v>1.35935975474176</v>
      </c>
    </row>
    <row r="2950" spans="1:14">
      <c r="A2950" s="46">
        <v>39464</v>
      </c>
      <c r="B2950" s="47">
        <v>8.8899999999999986E-3</v>
      </c>
      <c r="C2950" s="48">
        <v>3.4117171928660425E-3</v>
      </c>
      <c r="D2950" s="40">
        <f t="shared" si="501"/>
        <v>1.4849782474768276</v>
      </c>
      <c r="E2950" s="5">
        <f t="shared" si="502"/>
        <v>14699.564949536549</v>
      </c>
      <c r="F2950" s="9">
        <f t="shared" si="495"/>
        <v>177.79999999999998</v>
      </c>
      <c r="G2950" s="5">
        <f t="shared" si="503"/>
        <v>586.73999999999978</v>
      </c>
      <c r="H2950" s="35">
        <f t="shared" si="496"/>
        <v>68.234343857320852</v>
      </c>
      <c r="I2950" s="5">
        <f t="shared" si="497"/>
        <v>0</v>
      </c>
      <c r="J2950" s="39">
        <f t="shared" si="498"/>
        <v>0</v>
      </c>
      <c r="K2950" s="39">
        <f t="shared" si="504"/>
        <v>0</v>
      </c>
      <c r="L2950" s="6">
        <f t="shared" si="499"/>
        <v>696.30565614267891</v>
      </c>
      <c r="M2950" s="60">
        <f t="shared" si="505"/>
        <v>8.4978247476827695E-2</v>
      </c>
      <c r="N2950" s="61">
        <f t="shared" si="500"/>
        <v>1.3849782474768275</v>
      </c>
    </row>
    <row r="2951" spans="1:14">
      <c r="A2951" s="46">
        <v>39465</v>
      </c>
      <c r="B2951" s="47">
        <v>2.5399999999999999E-4</v>
      </c>
      <c r="C2951" s="48">
        <v>1.8562506431433244E-3</v>
      </c>
      <c r="D2951" s="40">
        <f t="shared" si="501"/>
        <v>1.5197935302839614</v>
      </c>
      <c r="E2951" s="5">
        <f t="shared" si="502"/>
        <v>15395.870605679227</v>
      </c>
      <c r="F2951" s="9">
        <f t="shared" si="495"/>
        <v>5.08</v>
      </c>
      <c r="G2951" s="5">
        <f t="shared" si="503"/>
        <v>16.763999999999999</v>
      </c>
      <c r="H2951" s="35">
        <f t="shared" si="496"/>
        <v>37.125012862866491</v>
      </c>
      <c r="I2951" s="5">
        <f t="shared" si="497"/>
        <v>426.2929252677942</v>
      </c>
      <c r="J2951" s="39">
        <f t="shared" si="498"/>
        <v>395.87060567922714</v>
      </c>
      <c r="K2951" s="39">
        <f t="shared" si="504"/>
        <v>395.87060567922714</v>
      </c>
      <c r="L2951" s="6">
        <f t="shared" si="499"/>
        <v>-411.15161854209362</v>
      </c>
      <c r="M2951" s="60">
        <f t="shared" si="505"/>
        <v>0.11979353028396145</v>
      </c>
      <c r="N2951" s="61">
        <f t="shared" si="500"/>
        <v>1.4197935302839613</v>
      </c>
    </row>
    <row r="2952" spans="1:14">
      <c r="A2952" s="46">
        <v>39466</v>
      </c>
      <c r="B2952" s="47">
        <v>3.0225999999999996E-2</v>
      </c>
      <c r="C2952" s="48">
        <v>2.0112254148260383E-3</v>
      </c>
      <c r="D2952" s="40">
        <f t="shared" si="501"/>
        <v>1.4992359493568568</v>
      </c>
      <c r="E2952" s="5">
        <f t="shared" si="502"/>
        <v>14984.718987137134</v>
      </c>
      <c r="F2952" s="9">
        <f t="shared" si="495"/>
        <v>604.51999999999987</v>
      </c>
      <c r="G2952" s="5">
        <f t="shared" si="503"/>
        <v>1994.9159999999993</v>
      </c>
      <c r="H2952" s="35">
        <f t="shared" si="496"/>
        <v>40.224508296520767</v>
      </c>
      <c r="I2952" s="5">
        <f t="shared" si="497"/>
        <v>0</v>
      </c>
      <c r="J2952" s="39">
        <f t="shared" si="498"/>
        <v>0</v>
      </c>
      <c r="K2952" s="39">
        <f t="shared" si="504"/>
        <v>0</v>
      </c>
      <c r="L2952" s="6">
        <f t="shared" si="499"/>
        <v>2559.2114917034783</v>
      </c>
      <c r="M2952" s="60">
        <f t="shared" si="505"/>
        <v>9.9235949356856867E-2</v>
      </c>
      <c r="N2952" s="61">
        <f t="shared" si="500"/>
        <v>1.3992359493568567</v>
      </c>
    </row>
    <row r="2953" spans="1:14">
      <c r="A2953" s="46">
        <v>39467</v>
      </c>
      <c r="B2953" s="47">
        <v>0</v>
      </c>
      <c r="C2953" s="48">
        <v>2.0831538132397194E-3</v>
      </c>
      <c r="D2953" s="40">
        <f t="shared" si="501"/>
        <v>1.6271965239420305</v>
      </c>
      <c r="E2953" s="5">
        <f t="shared" si="502"/>
        <v>17543.930478840612</v>
      </c>
      <c r="F2953" s="9">
        <f t="shared" si="495"/>
        <v>0</v>
      </c>
      <c r="G2953" s="5">
        <f t="shared" si="503"/>
        <v>0</v>
      </c>
      <c r="H2953" s="35">
        <f t="shared" si="496"/>
        <v>41.663076264794391</v>
      </c>
      <c r="I2953" s="5">
        <f t="shared" si="497"/>
        <v>6944.4219283310103</v>
      </c>
      <c r="J2953" s="39">
        <f t="shared" si="498"/>
        <v>2543.9304788406102</v>
      </c>
      <c r="K2953" s="39">
        <f t="shared" si="504"/>
        <v>2543.9304788406102</v>
      </c>
      <c r="L2953" s="6">
        <f t="shared" si="499"/>
        <v>-2585.5935551054044</v>
      </c>
      <c r="M2953" s="60">
        <f t="shared" si="505"/>
        <v>0.2271965239420306</v>
      </c>
      <c r="N2953" s="61">
        <f t="shared" si="500"/>
        <v>1.5271965239420304</v>
      </c>
    </row>
    <row r="2954" spans="1:14">
      <c r="A2954" s="46">
        <v>39468</v>
      </c>
      <c r="B2954" s="47">
        <v>0</v>
      </c>
      <c r="C2954" s="48">
        <v>2.8277390799942774E-3</v>
      </c>
      <c r="D2954" s="40">
        <f t="shared" si="501"/>
        <v>1.4979168461867605</v>
      </c>
      <c r="E2954" s="5">
        <f t="shared" si="502"/>
        <v>14958.336923735207</v>
      </c>
      <c r="F2954" s="9">
        <f t="shared" si="495"/>
        <v>0</v>
      </c>
      <c r="G2954" s="5">
        <f t="shared" si="503"/>
        <v>0</v>
      </c>
      <c r="H2954" s="35">
        <f t="shared" si="496"/>
        <v>56.554781599885544</v>
      </c>
      <c r="I2954" s="5">
        <f t="shared" si="497"/>
        <v>0</v>
      </c>
      <c r="J2954" s="39">
        <f t="shared" si="498"/>
        <v>0</v>
      </c>
      <c r="K2954" s="39">
        <f t="shared" si="504"/>
        <v>0</v>
      </c>
      <c r="L2954" s="6">
        <f t="shared" si="499"/>
        <v>-56.554781599885544</v>
      </c>
      <c r="M2954" s="60">
        <f t="shared" si="505"/>
        <v>9.7916846186760553E-2</v>
      </c>
      <c r="N2954" s="61">
        <f t="shared" si="500"/>
        <v>1.3979168461867604</v>
      </c>
    </row>
    <row r="2955" spans="1:14">
      <c r="A2955" s="46">
        <v>39469</v>
      </c>
      <c r="B2955" s="47">
        <v>5.0800000000000003E-3</v>
      </c>
      <c r="C2955" s="48">
        <v>3.681890923210657E-3</v>
      </c>
      <c r="D2955" s="40">
        <f t="shared" si="501"/>
        <v>1.495089107106766</v>
      </c>
      <c r="E2955" s="5">
        <f t="shared" si="502"/>
        <v>14901.782142135322</v>
      </c>
      <c r="F2955" s="9">
        <f t="shared" si="495"/>
        <v>101.60000000000001</v>
      </c>
      <c r="G2955" s="5">
        <f t="shared" si="503"/>
        <v>335.28000000000003</v>
      </c>
      <c r="H2955" s="35">
        <f t="shared" si="496"/>
        <v>73.63781846421314</v>
      </c>
      <c r="I2955" s="5">
        <f t="shared" si="497"/>
        <v>0</v>
      </c>
      <c r="J2955" s="39">
        <f t="shared" si="498"/>
        <v>0</v>
      </c>
      <c r="K2955" s="39">
        <f t="shared" si="504"/>
        <v>0</v>
      </c>
      <c r="L2955" s="6">
        <f t="shared" si="499"/>
        <v>363.24218153578693</v>
      </c>
      <c r="M2955" s="60">
        <f t="shared" si="505"/>
        <v>9.5089107106766102E-2</v>
      </c>
      <c r="N2955" s="61">
        <f t="shared" si="500"/>
        <v>1.3950891071067659</v>
      </c>
    </row>
    <row r="2956" spans="1:14">
      <c r="A2956" s="46">
        <v>39470</v>
      </c>
      <c r="B2956" s="47">
        <v>1.2700000000000001E-3</v>
      </c>
      <c r="C2956" s="48">
        <v>2.4660286382582339E-3</v>
      </c>
      <c r="D2956" s="40">
        <f t="shared" si="501"/>
        <v>1.5132512161835556</v>
      </c>
      <c r="E2956" s="5">
        <f t="shared" si="502"/>
        <v>15265.024323671109</v>
      </c>
      <c r="F2956" s="9">
        <f t="shared" ref="F2956:F3019" si="506">B2956*($D$6+$D$5)*10000</f>
        <v>25.400000000000002</v>
      </c>
      <c r="G2956" s="5">
        <f t="shared" si="503"/>
        <v>83.820000000000007</v>
      </c>
      <c r="H2956" s="35">
        <f t="shared" ref="H2956:H3019" si="507">C2956*($D$6+$D$5)*10000</f>
        <v>49.320572765164677</v>
      </c>
      <c r="I2956" s="5">
        <f t="shared" ref="I2956:I3019" si="508">IF(D2956&lt;$L$4,0,(2/3*$L$6*SQRT(2*$L$7)*$L$5*(D2956-$L$4)^(3/2))*24*60*60)</f>
        <v>233.51073141431073</v>
      </c>
      <c r="J2956" s="39">
        <f t="shared" ref="J2956:J3019" si="509">IF(D2956&lt;$L$4,0,(D2956-$L$4)*10000*($D$6+$D$5))</f>
        <v>265.02432367111248</v>
      </c>
      <c r="K2956" s="39">
        <f t="shared" si="504"/>
        <v>233.51073141431073</v>
      </c>
      <c r="L2956" s="6">
        <f t="shared" ref="L2956:L3019" si="510">F2956+G2956-H2956-K2956</f>
        <v>-173.61130417947538</v>
      </c>
      <c r="M2956" s="60">
        <f t="shared" si="505"/>
        <v>0.11325121618355571</v>
      </c>
      <c r="N2956" s="61">
        <f t="shared" ref="N2956:N3019" si="511">IF(D2956&lt;$D$7,0,D2956-$D$7)</f>
        <v>1.4132512161835555</v>
      </c>
    </row>
    <row r="2957" spans="1:14">
      <c r="A2957" s="46">
        <v>39471</v>
      </c>
      <c r="B2957" s="47">
        <v>0</v>
      </c>
      <c r="C2957" s="48">
        <v>2.8625468600833089E-3</v>
      </c>
      <c r="D2957" s="40">
        <f t="shared" ref="D2957:D3020" si="512">IF(E2957&lt;$D$5*10000*($D$8-$D$7),(E2957+$D$7*$D$5*10000)/($D$5*10000),(E2957+$D$7*$D$5*10000+$D$8*$D$6*10000)/($D$5*10000+$D$6*10000))</f>
        <v>1.5045706509745815</v>
      </c>
      <c r="E2957" s="5">
        <f t="shared" ref="E2957:E3020" si="513">E2956+L2956</f>
        <v>15091.413019491632</v>
      </c>
      <c r="F2957" s="9">
        <f t="shared" si="506"/>
        <v>0</v>
      </c>
      <c r="G2957" s="5">
        <f t="shared" ref="G2957:G3020" si="514">B2957*$I$8*$D$4*10000</f>
        <v>0</v>
      </c>
      <c r="H2957" s="35">
        <f t="shared" si="507"/>
        <v>57.250937201666176</v>
      </c>
      <c r="I2957" s="5">
        <f t="shared" si="508"/>
        <v>47.303178475881701</v>
      </c>
      <c r="J2957" s="39">
        <f t="shared" si="509"/>
        <v>91.41301949163072</v>
      </c>
      <c r="K2957" s="39">
        <f t="shared" ref="K2957:K3020" si="515">IF(I2957&gt;J2957,J2957,I2957)</f>
        <v>47.303178475881701</v>
      </c>
      <c r="L2957" s="6">
        <f t="shared" si="510"/>
        <v>-104.55411567754788</v>
      </c>
      <c r="M2957" s="60">
        <f t="shared" ref="M2957:M3020" si="516">D2957-$D$8</f>
        <v>0.10457065097458162</v>
      </c>
      <c r="N2957" s="61">
        <f t="shared" si="511"/>
        <v>1.4045706509745814</v>
      </c>
    </row>
    <row r="2958" spans="1:14">
      <c r="A2958" s="46">
        <v>39472</v>
      </c>
      <c r="B2958" s="47">
        <v>0</v>
      </c>
      <c r="C2958" s="48">
        <v>2.5400366480768945E-3</v>
      </c>
      <c r="D2958" s="40">
        <f t="shared" si="512"/>
        <v>1.4993429451907043</v>
      </c>
      <c r="E2958" s="5">
        <f t="shared" si="513"/>
        <v>14986.858903814085</v>
      </c>
      <c r="F2958" s="9">
        <f t="shared" si="506"/>
        <v>0</v>
      </c>
      <c r="G2958" s="5">
        <f t="shared" si="514"/>
        <v>0</v>
      </c>
      <c r="H2958" s="35">
        <f t="shared" si="507"/>
        <v>50.800732961537889</v>
      </c>
      <c r="I2958" s="5">
        <f t="shared" si="508"/>
        <v>0</v>
      </c>
      <c r="J2958" s="39">
        <f t="shared" si="509"/>
        <v>0</v>
      </c>
      <c r="K2958" s="39">
        <f t="shared" si="515"/>
        <v>0</v>
      </c>
      <c r="L2958" s="6">
        <f t="shared" si="510"/>
        <v>-50.800732961537889</v>
      </c>
      <c r="M2958" s="60">
        <f t="shared" si="516"/>
        <v>9.9342945190704413E-2</v>
      </c>
      <c r="N2958" s="61">
        <f t="shared" si="511"/>
        <v>1.3993429451907042</v>
      </c>
    </row>
    <row r="2959" spans="1:14">
      <c r="A2959" s="46">
        <v>39473</v>
      </c>
      <c r="B2959" s="47">
        <v>3.5560000000000001E-3</v>
      </c>
      <c r="C2959" s="48">
        <v>2.6989765312755449E-3</v>
      </c>
      <c r="D2959" s="40">
        <f t="shared" si="512"/>
        <v>1.4968029085426275</v>
      </c>
      <c r="E2959" s="5">
        <f t="shared" si="513"/>
        <v>14936.058170852548</v>
      </c>
      <c r="F2959" s="9">
        <f t="shared" si="506"/>
        <v>71.12</v>
      </c>
      <c r="G2959" s="5">
        <f t="shared" si="514"/>
        <v>234.696</v>
      </c>
      <c r="H2959" s="35">
        <f t="shared" si="507"/>
        <v>53.979530625510897</v>
      </c>
      <c r="I2959" s="5">
        <f t="shared" si="508"/>
        <v>0</v>
      </c>
      <c r="J2959" s="39">
        <f t="shared" si="509"/>
        <v>0</v>
      </c>
      <c r="K2959" s="39">
        <f t="shared" si="515"/>
        <v>0</v>
      </c>
      <c r="L2959" s="6">
        <f t="shared" si="510"/>
        <v>251.83646937448913</v>
      </c>
      <c r="M2959" s="60">
        <f t="shared" si="516"/>
        <v>9.680290854262763E-2</v>
      </c>
      <c r="N2959" s="61">
        <f t="shared" si="511"/>
        <v>1.3968029085426275</v>
      </c>
    </row>
    <row r="2960" spans="1:14">
      <c r="A2960" s="46">
        <v>39474</v>
      </c>
      <c r="B2960" s="47">
        <v>0</v>
      </c>
      <c r="C2960" s="48">
        <v>2.9631665065180317E-3</v>
      </c>
      <c r="D2960" s="40">
        <f t="shared" si="512"/>
        <v>1.5093947320113519</v>
      </c>
      <c r="E2960" s="5">
        <f t="shared" si="513"/>
        <v>15187.894640227038</v>
      </c>
      <c r="F2960" s="9">
        <f t="shared" si="506"/>
        <v>0</v>
      </c>
      <c r="G2960" s="5">
        <f t="shared" si="514"/>
        <v>0</v>
      </c>
      <c r="H2960" s="35">
        <f t="shared" si="507"/>
        <v>59.263330130360636</v>
      </c>
      <c r="I2960" s="5">
        <f t="shared" si="508"/>
        <v>139.39584524071998</v>
      </c>
      <c r="J2960" s="39">
        <f t="shared" si="509"/>
        <v>187.8946402270376</v>
      </c>
      <c r="K2960" s="39">
        <f t="shared" si="515"/>
        <v>139.39584524071998</v>
      </c>
      <c r="L2960" s="6">
        <f t="shared" si="510"/>
        <v>-198.65917537108061</v>
      </c>
      <c r="M2960" s="60">
        <f t="shared" si="516"/>
        <v>0.10939473201135197</v>
      </c>
      <c r="N2960" s="61">
        <f t="shared" si="511"/>
        <v>1.4093947320113518</v>
      </c>
    </row>
    <row r="2961" spans="1:14">
      <c r="A2961" s="46">
        <v>39475</v>
      </c>
      <c r="B2961" s="47">
        <v>0</v>
      </c>
      <c r="C2961" s="48">
        <v>3.2601300914977334E-3</v>
      </c>
      <c r="D2961" s="40">
        <f t="shared" si="512"/>
        <v>1.4994617732427977</v>
      </c>
      <c r="E2961" s="5">
        <f t="shared" si="513"/>
        <v>14989.235464855958</v>
      </c>
      <c r="F2961" s="9">
        <f t="shared" si="506"/>
        <v>0</v>
      </c>
      <c r="G2961" s="5">
        <f t="shared" si="514"/>
        <v>0</v>
      </c>
      <c r="H2961" s="35">
        <f t="shared" si="507"/>
        <v>65.202601829954673</v>
      </c>
      <c r="I2961" s="5">
        <f t="shared" si="508"/>
        <v>0</v>
      </c>
      <c r="J2961" s="39">
        <f t="shared" si="509"/>
        <v>0</v>
      </c>
      <c r="K2961" s="39">
        <f t="shared" si="515"/>
        <v>0</v>
      </c>
      <c r="L2961" s="6">
        <f t="shared" si="510"/>
        <v>-65.202601829954673</v>
      </c>
      <c r="M2961" s="60">
        <f t="shared" si="516"/>
        <v>9.9461773242797813E-2</v>
      </c>
      <c r="N2961" s="61">
        <f t="shared" si="511"/>
        <v>1.3994617732427976</v>
      </c>
    </row>
    <row r="2962" spans="1:14">
      <c r="A2962" s="46">
        <v>39476</v>
      </c>
      <c r="B2962" s="47">
        <v>0</v>
      </c>
      <c r="C2962" s="48">
        <v>3.855557314667767E-3</v>
      </c>
      <c r="D2962" s="40">
        <f t="shared" si="512"/>
        <v>1.4962016431513003</v>
      </c>
      <c r="E2962" s="5">
        <f t="shared" si="513"/>
        <v>14924.032863026003</v>
      </c>
      <c r="F2962" s="9">
        <f t="shared" si="506"/>
        <v>0</v>
      </c>
      <c r="G2962" s="5">
        <f t="shared" si="514"/>
        <v>0</v>
      </c>
      <c r="H2962" s="35">
        <f t="shared" si="507"/>
        <v>77.111146293355347</v>
      </c>
      <c r="I2962" s="5">
        <f t="shared" si="508"/>
        <v>0</v>
      </c>
      <c r="J2962" s="39">
        <f t="shared" si="509"/>
        <v>0</v>
      </c>
      <c r="K2962" s="39">
        <f t="shared" si="515"/>
        <v>0</v>
      </c>
      <c r="L2962" s="6">
        <f t="shared" si="510"/>
        <v>-77.111146293355347</v>
      </c>
      <c r="M2962" s="60">
        <f t="shared" si="516"/>
        <v>9.620164315130042E-2</v>
      </c>
      <c r="N2962" s="61">
        <f t="shared" si="511"/>
        <v>1.3962016431513002</v>
      </c>
    </row>
    <row r="2963" spans="1:14">
      <c r="A2963" s="46">
        <v>39477</v>
      </c>
      <c r="B2963" s="47">
        <v>3.3019999999999998E-3</v>
      </c>
      <c r="C2963" s="48">
        <v>2.0648258847332955E-3</v>
      </c>
      <c r="D2963" s="40">
        <f t="shared" si="512"/>
        <v>1.4923460858366324</v>
      </c>
      <c r="E2963" s="5">
        <f t="shared" si="513"/>
        <v>14846.921716732648</v>
      </c>
      <c r="F2963" s="9">
        <f t="shared" si="506"/>
        <v>66.039999999999992</v>
      </c>
      <c r="G2963" s="5">
        <f t="shared" si="514"/>
        <v>217.93199999999999</v>
      </c>
      <c r="H2963" s="35">
        <f t="shared" si="507"/>
        <v>41.296517694665908</v>
      </c>
      <c r="I2963" s="5">
        <f t="shared" si="508"/>
        <v>0</v>
      </c>
      <c r="J2963" s="39">
        <f t="shared" si="509"/>
        <v>0</v>
      </c>
      <c r="K2963" s="39">
        <f t="shared" si="515"/>
        <v>0</v>
      </c>
      <c r="L2963" s="6">
        <f t="shared" si="510"/>
        <v>242.67548230533407</v>
      </c>
      <c r="M2963" s="60">
        <f t="shared" si="516"/>
        <v>9.2346085836632508E-2</v>
      </c>
      <c r="N2963" s="61">
        <f t="shared" si="511"/>
        <v>1.3923460858366323</v>
      </c>
    </row>
    <row r="2964" spans="1:14">
      <c r="A2964" s="46">
        <v>39478</v>
      </c>
      <c r="B2964" s="47">
        <v>0</v>
      </c>
      <c r="C2964" s="48">
        <v>3.5140163175841387E-3</v>
      </c>
      <c r="D2964" s="40">
        <f t="shared" si="512"/>
        <v>1.5044798599518991</v>
      </c>
      <c r="E2964" s="5">
        <f t="shared" si="513"/>
        <v>15089.597199037982</v>
      </c>
      <c r="F2964" s="9">
        <f t="shared" si="506"/>
        <v>0</v>
      </c>
      <c r="G2964" s="5">
        <f t="shared" si="514"/>
        <v>0</v>
      </c>
      <c r="H2964" s="35">
        <f t="shared" si="507"/>
        <v>70.280326351682774</v>
      </c>
      <c r="I2964" s="5">
        <f t="shared" si="508"/>
        <v>45.900761590551923</v>
      </c>
      <c r="J2964" s="39">
        <f t="shared" si="509"/>
        <v>89.597199037982904</v>
      </c>
      <c r="K2964" s="39">
        <f t="shared" si="515"/>
        <v>45.900761590551923</v>
      </c>
      <c r="L2964" s="6">
        <f t="shared" si="510"/>
        <v>-116.1810879422347</v>
      </c>
      <c r="M2964" s="60">
        <f t="shared" si="516"/>
        <v>0.10447985995189923</v>
      </c>
      <c r="N2964" s="61">
        <f t="shared" si="511"/>
        <v>1.4044798599518991</v>
      </c>
    </row>
    <row r="2965" spans="1:14">
      <c r="A2965" s="46">
        <v>39479</v>
      </c>
      <c r="B2965" s="47">
        <v>0</v>
      </c>
      <c r="C2965" s="48">
        <v>5.2743317014897415E-3</v>
      </c>
      <c r="D2965" s="40">
        <f t="shared" si="512"/>
        <v>1.4986708055547873</v>
      </c>
      <c r="E2965" s="5">
        <f t="shared" si="513"/>
        <v>14973.416111095747</v>
      </c>
      <c r="F2965" s="9">
        <f t="shared" si="506"/>
        <v>0</v>
      </c>
      <c r="G2965" s="5">
        <f t="shared" si="514"/>
        <v>0</v>
      </c>
      <c r="H2965" s="35">
        <f t="shared" si="507"/>
        <v>105.48663402979483</v>
      </c>
      <c r="I2965" s="5">
        <f t="shared" si="508"/>
        <v>0</v>
      </c>
      <c r="J2965" s="39">
        <f t="shared" si="509"/>
        <v>0</v>
      </c>
      <c r="K2965" s="39">
        <f t="shared" si="515"/>
        <v>0</v>
      </c>
      <c r="L2965" s="6">
        <f t="shared" si="510"/>
        <v>-105.48663402979483</v>
      </c>
      <c r="M2965" s="60">
        <f t="shared" si="516"/>
        <v>9.8670805554787355E-2</v>
      </c>
      <c r="N2965" s="61">
        <f t="shared" si="511"/>
        <v>1.3986708055547872</v>
      </c>
    </row>
    <row r="2966" spans="1:14">
      <c r="A2966" s="46">
        <v>39480</v>
      </c>
      <c r="B2966" s="47">
        <v>0</v>
      </c>
      <c r="C2966" s="48">
        <v>5.020828022251466E-3</v>
      </c>
      <c r="D2966" s="40">
        <f t="shared" si="512"/>
        <v>1.4933964738532977</v>
      </c>
      <c r="E2966" s="5">
        <f t="shared" si="513"/>
        <v>14867.929477065953</v>
      </c>
      <c r="F2966" s="9">
        <f t="shared" si="506"/>
        <v>0</v>
      </c>
      <c r="G2966" s="5">
        <f t="shared" si="514"/>
        <v>0</v>
      </c>
      <c r="H2966" s="35">
        <f t="shared" si="507"/>
        <v>100.41656044502932</v>
      </c>
      <c r="I2966" s="5">
        <f t="shared" si="508"/>
        <v>0</v>
      </c>
      <c r="J2966" s="39">
        <f t="shared" si="509"/>
        <v>0</v>
      </c>
      <c r="K2966" s="39">
        <f t="shared" si="515"/>
        <v>0</v>
      </c>
      <c r="L2966" s="6">
        <f t="shared" si="510"/>
        <v>-100.41656044502932</v>
      </c>
      <c r="M2966" s="60">
        <f t="shared" si="516"/>
        <v>9.3396473853297746E-2</v>
      </c>
      <c r="N2966" s="61">
        <f t="shared" si="511"/>
        <v>1.3933964738532976</v>
      </c>
    </row>
    <row r="2967" spans="1:14">
      <c r="A2967" s="46">
        <v>39481</v>
      </c>
      <c r="B2967" s="47">
        <v>0</v>
      </c>
      <c r="C2967" s="48">
        <v>5.0595359234359774E-3</v>
      </c>
      <c r="D2967" s="40">
        <f t="shared" si="512"/>
        <v>1.4883756458310462</v>
      </c>
      <c r="E2967" s="5">
        <f t="shared" si="513"/>
        <v>14767.512916620923</v>
      </c>
      <c r="F2967" s="9">
        <f t="shared" si="506"/>
        <v>0</v>
      </c>
      <c r="G2967" s="5">
        <f t="shared" si="514"/>
        <v>0</v>
      </c>
      <c r="H2967" s="35">
        <f t="shared" si="507"/>
        <v>101.19071846871955</v>
      </c>
      <c r="I2967" s="5">
        <f t="shared" si="508"/>
        <v>0</v>
      </c>
      <c r="J2967" s="39">
        <f t="shared" si="509"/>
        <v>0</v>
      </c>
      <c r="K2967" s="39">
        <f t="shared" si="515"/>
        <v>0</v>
      </c>
      <c r="L2967" s="6">
        <f t="shared" si="510"/>
        <v>-101.19071846871955</v>
      </c>
      <c r="M2967" s="60">
        <f t="shared" si="516"/>
        <v>8.837564583104629E-2</v>
      </c>
      <c r="N2967" s="61">
        <f t="shared" si="511"/>
        <v>1.3883756458310461</v>
      </c>
    </row>
    <row r="2968" spans="1:14">
      <c r="A2968" s="46">
        <v>39482</v>
      </c>
      <c r="B2968" s="47">
        <v>0</v>
      </c>
      <c r="C2968" s="48">
        <v>5.2815134911036073E-3</v>
      </c>
      <c r="D2968" s="40">
        <f t="shared" si="512"/>
        <v>1.4833161099076102</v>
      </c>
      <c r="E2968" s="5">
        <f t="shared" si="513"/>
        <v>14666.322198152204</v>
      </c>
      <c r="F2968" s="9">
        <f t="shared" si="506"/>
        <v>0</v>
      </c>
      <c r="G2968" s="5">
        <f t="shared" si="514"/>
        <v>0</v>
      </c>
      <c r="H2968" s="35">
        <f t="shared" si="507"/>
        <v>105.63026982207215</v>
      </c>
      <c r="I2968" s="5">
        <f t="shared" si="508"/>
        <v>0</v>
      </c>
      <c r="J2968" s="39">
        <f t="shared" si="509"/>
        <v>0</v>
      </c>
      <c r="K2968" s="39">
        <f t="shared" si="515"/>
        <v>0</v>
      </c>
      <c r="L2968" s="6">
        <f t="shared" si="510"/>
        <v>-105.63026982207215</v>
      </c>
      <c r="M2968" s="60">
        <f t="shared" si="516"/>
        <v>8.3316109907610292E-2</v>
      </c>
      <c r="N2968" s="61">
        <f t="shared" si="511"/>
        <v>1.3833161099076101</v>
      </c>
    </row>
    <row r="2969" spans="1:14">
      <c r="A2969" s="46">
        <v>39483</v>
      </c>
      <c r="B2969" s="47">
        <v>0</v>
      </c>
      <c r="C2969" s="48">
        <v>5.245495770287054E-3</v>
      </c>
      <c r="D2969" s="40">
        <f t="shared" si="512"/>
        <v>1.4780345964165067</v>
      </c>
      <c r="E2969" s="5">
        <f t="shared" si="513"/>
        <v>14560.691928330132</v>
      </c>
      <c r="F2969" s="9">
        <f t="shared" si="506"/>
        <v>0</v>
      </c>
      <c r="G2969" s="5">
        <f t="shared" si="514"/>
        <v>0</v>
      </c>
      <c r="H2969" s="35">
        <f t="shared" si="507"/>
        <v>104.90991540574107</v>
      </c>
      <c r="I2969" s="5">
        <f t="shared" si="508"/>
        <v>0</v>
      </c>
      <c r="J2969" s="39">
        <f t="shared" si="509"/>
        <v>0</v>
      </c>
      <c r="K2969" s="39">
        <f t="shared" si="515"/>
        <v>0</v>
      </c>
      <c r="L2969" s="6">
        <f t="shared" si="510"/>
        <v>-104.90991540574107</v>
      </c>
      <c r="M2969" s="60">
        <f t="shared" si="516"/>
        <v>7.8034596416506785E-2</v>
      </c>
      <c r="N2969" s="61">
        <f t="shared" si="511"/>
        <v>1.3780345964165066</v>
      </c>
    </row>
    <row r="2970" spans="1:14">
      <c r="A2970" s="46">
        <v>39484</v>
      </c>
      <c r="B2970" s="47">
        <v>0</v>
      </c>
      <c r="C2970" s="48">
        <v>4.857708444843175E-3</v>
      </c>
      <c r="D2970" s="40">
        <f t="shared" si="512"/>
        <v>1.4727891006462195</v>
      </c>
      <c r="E2970" s="5">
        <f t="shared" si="513"/>
        <v>14455.782012924392</v>
      </c>
      <c r="F2970" s="9">
        <f t="shared" si="506"/>
        <v>0</v>
      </c>
      <c r="G2970" s="5">
        <f t="shared" si="514"/>
        <v>0</v>
      </c>
      <c r="H2970" s="35">
        <f t="shared" si="507"/>
        <v>97.154168896863496</v>
      </c>
      <c r="I2970" s="5">
        <f t="shared" si="508"/>
        <v>0</v>
      </c>
      <c r="J2970" s="39">
        <f t="shared" si="509"/>
        <v>0</v>
      </c>
      <c r="K2970" s="39">
        <f t="shared" si="515"/>
        <v>0</v>
      </c>
      <c r="L2970" s="6">
        <f t="shared" si="510"/>
        <v>-97.154168896863496</v>
      </c>
      <c r="M2970" s="60">
        <f t="shared" si="516"/>
        <v>7.2789100646219573E-2</v>
      </c>
      <c r="N2970" s="61">
        <f t="shared" si="511"/>
        <v>1.3727891006462194</v>
      </c>
    </row>
    <row r="2971" spans="1:14">
      <c r="A2971" s="46">
        <v>39485</v>
      </c>
      <c r="B2971" s="47">
        <v>7.3659999999999993E-3</v>
      </c>
      <c r="C2971" s="48">
        <v>3.6791745665159322E-3</v>
      </c>
      <c r="D2971" s="40">
        <f t="shared" si="512"/>
        <v>1.4679313922013764</v>
      </c>
      <c r="E2971" s="5">
        <f t="shared" si="513"/>
        <v>14358.627844027529</v>
      </c>
      <c r="F2971" s="9">
        <f t="shared" si="506"/>
        <v>147.32</v>
      </c>
      <c r="G2971" s="5">
        <f t="shared" si="514"/>
        <v>486.15599999999995</v>
      </c>
      <c r="H2971" s="35">
        <f t="shared" si="507"/>
        <v>73.583491330318637</v>
      </c>
      <c r="I2971" s="5">
        <f t="shared" si="508"/>
        <v>0</v>
      </c>
      <c r="J2971" s="39">
        <f t="shared" si="509"/>
        <v>0</v>
      </c>
      <c r="K2971" s="39">
        <f t="shared" si="515"/>
        <v>0</v>
      </c>
      <c r="L2971" s="6">
        <f t="shared" si="510"/>
        <v>559.89250866968121</v>
      </c>
      <c r="M2971" s="60">
        <f t="shared" si="516"/>
        <v>6.793139220137645E-2</v>
      </c>
      <c r="N2971" s="61">
        <f t="shared" si="511"/>
        <v>1.3679313922013763</v>
      </c>
    </row>
    <row r="2972" spans="1:14">
      <c r="A2972" s="46">
        <v>39486</v>
      </c>
      <c r="B2972" s="47">
        <v>2.5399999999999999E-4</v>
      </c>
      <c r="C2972" s="48">
        <v>4.3211512984551101E-3</v>
      </c>
      <c r="D2972" s="40">
        <f t="shared" si="512"/>
        <v>1.4959260176348605</v>
      </c>
      <c r="E2972" s="5">
        <f t="shared" si="513"/>
        <v>14918.520352697211</v>
      </c>
      <c r="F2972" s="9">
        <f t="shared" si="506"/>
        <v>5.08</v>
      </c>
      <c r="G2972" s="5">
        <f t="shared" si="514"/>
        <v>16.763999999999999</v>
      </c>
      <c r="H2972" s="35">
        <f t="shared" si="507"/>
        <v>86.423025969102198</v>
      </c>
      <c r="I2972" s="5">
        <f t="shared" si="508"/>
        <v>0</v>
      </c>
      <c r="J2972" s="39">
        <f t="shared" si="509"/>
        <v>0</v>
      </c>
      <c r="K2972" s="39">
        <f t="shared" si="515"/>
        <v>0</v>
      </c>
      <c r="L2972" s="6">
        <f t="shared" si="510"/>
        <v>-64.57902596910219</v>
      </c>
      <c r="M2972" s="60">
        <f t="shared" si="516"/>
        <v>9.5926017634860639E-2</v>
      </c>
      <c r="N2972" s="61">
        <f t="shared" si="511"/>
        <v>1.3959260176348605</v>
      </c>
    </row>
    <row r="2973" spans="1:14">
      <c r="A2973" s="46">
        <v>39487</v>
      </c>
      <c r="B2973" s="47">
        <v>0</v>
      </c>
      <c r="C2973" s="48">
        <v>4.6751143639188614E-3</v>
      </c>
      <c r="D2973" s="40">
        <f t="shared" si="512"/>
        <v>1.4926970663364054</v>
      </c>
      <c r="E2973" s="5">
        <f t="shared" si="513"/>
        <v>14853.941326728109</v>
      </c>
      <c r="F2973" s="9">
        <f t="shared" si="506"/>
        <v>0</v>
      </c>
      <c r="G2973" s="5">
        <f t="shared" si="514"/>
        <v>0</v>
      </c>
      <c r="H2973" s="35">
        <f t="shared" si="507"/>
        <v>93.502287278377224</v>
      </c>
      <c r="I2973" s="5">
        <f t="shared" si="508"/>
        <v>0</v>
      </c>
      <c r="J2973" s="39">
        <f t="shared" si="509"/>
        <v>0</v>
      </c>
      <c r="K2973" s="39">
        <f t="shared" si="515"/>
        <v>0</v>
      </c>
      <c r="L2973" s="6">
        <f t="shared" si="510"/>
        <v>-93.502287278377224</v>
      </c>
      <c r="M2973" s="60">
        <f t="shared" si="516"/>
        <v>9.2697066336405509E-2</v>
      </c>
      <c r="N2973" s="61">
        <f t="shared" si="511"/>
        <v>1.3926970663364053</v>
      </c>
    </row>
    <row r="2974" spans="1:14">
      <c r="A2974" s="46">
        <v>39488</v>
      </c>
      <c r="B2974" s="47">
        <v>0</v>
      </c>
      <c r="C2974" s="48">
        <v>4.4602722634271849E-3</v>
      </c>
      <c r="D2974" s="40">
        <f t="shared" si="512"/>
        <v>1.4880219519724867</v>
      </c>
      <c r="E2974" s="5">
        <f t="shared" si="513"/>
        <v>14760.439039449731</v>
      </c>
      <c r="F2974" s="9">
        <f t="shared" si="506"/>
        <v>0</v>
      </c>
      <c r="G2974" s="5">
        <f t="shared" si="514"/>
        <v>0</v>
      </c>
      <c r="H2974" s="35">
        <f t="shared" si="507"/>
        <v>89.205445268543698</v>
      </c>
      <c r="I2974" s="5">
        <f t="shared" si="508"/>
        <v>0</v>
      </c>
      <c r="J2974" s="39">
        <f t="shared" si="509"/>
        <v>0</v>
      </c>
      <c r="K2974" s="39">
        <f t="shared" si="515"/>
        <v>0</v>
      </c>
      <c r="L2974" s="6">
        <f t="shared" si="510"/>
        <v>-89.205445268543698</v>
      </c>
      <c r="M2974" s="60">
        <f t="shared" si="516"/>
        <v>8.8021951972486745E-2</v>
      </c>
      <c r="N2974" s="61">
        <f t="shared" si="511"/>
        <v>1.3880219519724866</v>
      </c>
    </row>
    <row r="2975" spans="1:14">
      <c r="A2975" s="46">
        <v>39489</v>
      </c>
      <c r="B2975" s="47">
        <v>0</v>
      </c>
      <c r="C2975" s="48">
        <v>4.9737374999895027E-3</v>
      </c>
      <c r="D2975" s="40">
        <f t="shared" si="512"/>
        <v>1.4835616797090594</v>
      </c>
      <c r="E2975" s="5">
        <f t="shared" si="513"/>
        <v>14671.233594181187</v>
      </c>
      <c r="F2975" s="9">
        <f t="shared" si="506"/>
        <v>0</v>
      </c>
      <c r="G2975" s="5">
        <f t="shared" si="514"/>
        <v>0</v>
      </c>
      <c r="H2975" s="35">
        <f t="shared" si="507"/>
        <v>99.474749999790049</v>
      </c>
      <c r="I2975" s="5">
        <f t="shared" si="508"/>
        <v>0</v>
      </c>
      <c r="J2975" s="39">
        <f t="shared" si="509"/>
        <v>0</v>
      </c>
      <c r="K2975" s="39">
        <f t="shared" si="515"/>
        <v>0</v>
      </c>
      <c r="L2975" s="6">
        <f t="shared" si="510"/>
        <v>-99.474749999790049</v>
      </c>
      <c r="M2975" s="60">
        <f t="shared" si="516"/>
        <v>8.3561679709059478E-2</v>
      </c>
      <c r="N2975" s="61">
        <f t="shared" si="511"/>
        <v>1.3835616797090593</v>
      </c>
    </row>
    <row r="2976" spans="1:14">
      <c r="A2976" s="46">
        <v>39490</v>
      </c>
      <c r="B2976" s="47">
        <v>0</v>
      </c>
      <c r="C2976" s="48">
        <v>2.4634883340837236E-3</v>
      </c>
      <c r="D2976" s="40">
        <f t="shared" si="512"/>
        <v>1.4785879422090697</v>
      </c>
      <c r="E2976" s="5">
        <f t="shared" si="513"/>
        <v>14571.758844181397</v>
      </c>
      <c r="F2976" s="9">
        <f t="shared" si="506"/>
        <v>0</v>
      </c>
      <c r="G2976" s="5">
        <f t="shared" si="514"/>
        <v>0</v>
      </c>
      <c r="H2976" s="35">
        <f t="shared" si="507"/>
        <v>49.269766681674469</v>
      </c>
      <c r="I2976" s="5">
        <f t="shared" si="508"/>
        <v>0</v>
      </c>
      <c r="J2976" s="39">
        <f t="shared" si="509"/>
        <v>0</v>
      </c>
      <c r="K2976" s="39">
        <f t="shared" si="515"/>
        <v>0</v>
      </c>
      <c r="L2976" s="6">
        <f t="shared" si="510"/>
        <v>-49.269766681674469</v>
      </c>
      <c r="M2976" s="60">
        <f t="shared" si="516"/>
        <v>7.8587942209069839E-2</v>
      </c>
      <c r="N2976" s="61">
        <f t="shared" si="511"/>
        <v>1.3785879422090697</v>
      </c>
    </row>
    <row r="2977" spans="1:14">
      <c r="A2977" s="46">
        <v>39491</v>
      </c>
      <c r="B2977" s="47">
        <v>1.524E-3</v>
      </c>
      <c r="C2977" s="48">
        <v>3.3566556904976877E-3</v>
      </c>
      <c r="D2977" s="40">
        <f t="shared" si="512"/>
        <v>1.476124453874986</v>
      </c>
      <c r="E2977" s="5">
        <f t="shared" si="513"/>
        <v>14522.489077499722</v>
      </c>
      <c r="F2977" s="9">
        <f t="shared" si="506"/>
        <v>30.48</v>
      </c>
      <c r="G2977" s="5">
        <f t="shared" si="514"/>
        <v>100.58399999999999</v>
      </c>
      <c r="H2977" s="35">
        <f t="shared" si="507"/>
        <v>67.133113809953755</v>
      </c>
      <c r="I2977" s="5">
        <f t="shared" si="508"/>
        <v>0</v>
      </c>
      <c r="J2977" s="39">
        <f t="shared" si="509"/>
        <v>0</v>
      </c>
      <c r="K2977" s="39">
        <f t="shared" si="515"/>
        <v>0</v>
      </c>
      <c r="L2977" s="6">
        <f t="shared" si="510"/>
        <v>63.930886190046238</v>
      </c>
      <c r="M2977" s="60">
        <f t="shared" si="516"/>
        <v>7.612445387498612E-2</v>
      </c>
      <c r="N2977" s="61">
        <f t="shared" si="511"/>
        <v>1.3761244538749859</v>
      </c>
    </row>
    <row r="2978" spans="1:14">
      <c r="A2978" s="46">
        <v>39492</v>
      </c>
      <c r="B2978" s="47">
        <v>1.524E-3</v>
      </c>
      <c r="C2978" s="48">
        <v>3.3566556904976877E-3</v>
      </c>
      <c r="D2978" s="40">
        <f t="shared" si="512"/>
        <v>1.4793209981844884</v>
      </c>
      <c r="E2978" s="5">
        <f t="shared" si="513"/>
        <v>14586.419963689768</v>
      </c>
      <c r="F2978" s="9">
        <f t="shared" si="506"/>
        <v>30.48</v>
      </c>
      <c r="G2978" s="5">
        <f t="shared" si="514"/>
        <v>100.58399999999999</v>
      </c>
      <c r="H2978" s="35">
        <f t="shared" si="507"/>
        <v>67.133113809953755</v>
      </c>
      <c r="I2978" s="5">
        <f t="shared" si="508"/>
        <v>0</v>
      </c>
      <c r="J2978" s="39">
        <f t="shared" si="509"/>
        <v>0</v>
      </c>
      <c r="K2978" s="39">
        <f t="shared" si="515"/>
        <v>0</v>
      </c>
      <c r="L2978" s="6">
        <f t="shared" si="510"/>
        <v>63.930886190046238</v>
      </c>
      <c r="M2978" s="60">
        <f t="shared" si="516"/>
        <v>7.9320998184488456E-2</v>
      </c>
      <c r="N2978" s="61">
        <f t="shared" si="511"/>
        <v>1.3793209981844883</v>
      </c>
    </row>
    <row r="2979" spans="1:14">
      <c r="A2979" s="46">
        <v>39493</v>
      </c>
      <c r="B2979" s="47">
        <v>1.524E-3</v>
      </c>
      <c r="C2979" s="48">
        <v>3.3566556904976877E-3</v>
      </c>
      <c r="D2979" s="40">
        <f t="shared" si="512"/>
        <v>1.4825175424939907</v>
      </c>
      <c r="E2979" s="5">
        <f t="shared" si="513"/>
        <v>14650.350849879815</v>
      </c>
      <c r="F2979" s="9">
        <f t="shared" si="506"/>
        <v>30.48</v>
      </c>
      <c r="G2979" s="5">
        <f t="shared" si="514"/>
        <v>100.58399999999999</v>
      </c>
      <c r="H2979" s="35">
        <f t="shared" si="507"/>
        <v>67.133113809953755</v>
      </c>
      <c r="I2979" s="5">
        <f t="shared" si="508"/>
        <v>0</v>
      </c>
      <c r="J2979" s="39">
        <f t="shared" si="509"/>
        <v>0</v>
      </c>
      <c r="K2979" s="39">
        <f t="shared" si="515"/>
        <v>0</v>
      </c>
      <c r="L2979" s="6">
        <f t="shared" si="510"/>
        <v>63.930886190046238</v>
      </c>
      <c r="M2979" s="60">
        <f t="shared" si="516"/>
        <v>8.2517542493990792E-2</v>
      </c>
      <c r="N2979" s="61">
        <f t="shared" si="511"/>
        <v>1.3825175424939906</v>
      </c>
    </row>
    <row r="2980" spans="1:14">
      <c r="A2980" s="46">
        <v>39494</v>
      </c>
      <c r="B2980" s="47">
        <v>1.524E-3</v>
      </c>
      <c r="C2980" s="48">
        <v>3.3566556904976877E-3</v>
      </c>
      <c r="D2980" s="40">
        <f t="shared" si="512"/>
        <v>1.485714086803493</v>
      </c>
      <c r="E2980" s="5">
        <f t="shared" si="513"/>
        <v>14714.281736069861</v>
      </c>
      <c r="F2980" s="9">
        <f t="shared" si="506"/>
        <v>30.48</v>
      </c>
      <c r="G2980" s="5">
        <f t="shared" si="514"/>
        <v>100.58399999999999</v>
      </c>
      <c r="H2980" s="35">
        <f t="shared" si="507"/>
        <v>67.133113809953755</v>
      </c>
      <c r="I2980" s="5">
        <f t="shared" si="508"/>
        <v>0</v>
      </c>
      <c r="J2980" s="39">
        <f t="shared" si="509"/>
        <v>0</v>
      </c>
      <c r="K2980" s="39">
        <f t="shared" si="515"/>
        <v>0</v>
      </c>
      <c r="L2980" s="6">
        <f t="shared" si="510"/>
        <v>63.930886190046238</v>
      </c>
      <c r="M2980" s="60">
        <f t="shared" si="516"/>
        <v>8.5714086803493128E-2</v>
      </c>
      <c r="N2980" s="61">
        <f t="shared" si="511"/>
        <v>1.385714086803493</v>
      </c>
    </row>
    <row r="2981" spans="1:14">
      <c r="A2981" s="46">
        <v>39495</v>
      </c>
      <c r="B2981" s="47">
        <v>1.524E-3</v>
      </c>
      <c r="C2981" s="48">
        <v>3.3566556904976877E-3</v>
      </c>
      <c r="D2981" s="40">
        <f t="shared" si="512"/>
        <v>1.4889106311129954</v>
      </c>
      <c r="E2981" s="5">
        <f t="shared" si="513"/>
        <v>14778.212622259907</v>
      </c>
      <c r="F2981" s="9">
        <f t="shared" si="506"/>
        <v>30.48</v>
      </c>
      <c r="G2981" s="5">
        <f t="shared" si="514"/>
        <v>100.58399999999999</v>
      </c>
      <c r="H2981" s="35">
        <f t="shared" si="507"/>
        <v>67.133113809953755</v>
      </c>
      <c r="I2981" s="5">
        <f t="shared" si="508"/>
        <v>0</v>
      </c>
      <c r="J2981" s="39">
        <f t="shared" si="509"/>
        <v>0</v>
      </c>
      <c r="K2981" s="39">
        <f t="shared" si="515"/>
        <v>0</v>
      </c>
      <c r="L2981" s="6">
        <f t="shared" si="510"/>
        <v>63.930886190046238</v>
      </c>
      <c r="M2981" s="60">
        <f t="shared" si="516"/>
        <v>8.8910631112995464E-2</v>
      </c>
      <c r="N2981" s="61">
        <f t="shared" si="511"/>
        <v>1.3889106311129953</v>
      </c>
    </row>
    <row r="2982" spans="1:14">
      <c r="A2982" s="46">
        <v>39496</v>
      </c>
      <c r="B2982" s="47">
        <v>1.524E-3</v>
      </c>
      <c r="C2982" s="48">
        <v>3.3566556904976877E-3</v>
      </c>
      <c r="D2982" s="40">
        <f t="shared" si="512"/>
        <v>1.4921071754224977</v>
      </c>
      <c r="E2982" s="5">
        <f t="shared" si="513"/>
        <v>14842.143508449954</v>
      </c>
      <c r="F2982" s="9">
        <f t="shared" si="506"/>
        <v>30.48</v>
      </c>
      <c r="G2982" s="5">
        <f t="shared" si="514"/>
        <v>100.58399999999999</v>
      </c>
      <c r="H2982" s="35">
        <f t="shared" si="507"/>
        <v>67.133113809953755</v>
      </c>
      <c r="I2982" s="5">
        <f t="shared" si="508"/>
        <v>0</v>
      </c>
      <c r="J2982" s="39">
        <f t="shared" si="509"/>
        <v>0</v>
      </c>
      <c r="K2982" s="39">
        <f t="shared" si="515"/>
        <v>0</v>
      </c>
      <c r="L2982" s="6">
        <f t="shared" si="510"/>
        <v>63.930886190046238</v>
      </c>
      <c r="M2982" s="60">
        <f t="shared" si="516"/>
        <v>9.21071754224978E-2</v>
      </c>
      <c r="N2982" s="61">
        <f t="shared" si="511"/>
        <v>1.3921071754224976</v>
      </c>
    </row>
    <row r="2983" spans="1:14">
      <c r="A2983" s="46">
        <v>39497</v>
      </c>
      <c r="B2983" s="47">
        <v>0</v>
      </c>
      <c r="C2983" s="48">
        <v>3.8864986047617549E-3</v>
      </c>
      <c r="D2983" s="40">
        <f t="shared" si="512"/>
        <v>1.495303719732</v>
      </c>
      <c r="E2983" s="5">
        <f t="shared" si="513"/>
        <v>14906.07439464</v>
      </c>
      <c r="F2983" s="9">
        <f t="shared" si="506"/>
        <v>0</v>
      </c>
      <c r="G2983" s="5">
        <f t="shared" si="514"/>
        <v>0</v>
      </c>
      <c r="H2983" s="35">
        <f t="shared" si="507"/>
        <v>77.729972095235098</v>
      </c>
      <c r="I2983" s="5">
        <f t="shared" si="508"/>
        <v>0</v>
      </c>
      <c r="J2983" s="39">
        <f t="shared" si="509"/>
        <v>0</v>
      </c>
      <c r="K2983" s="39">
        <f t="shared" si="515"/>
        <v>0</v>
      </c>
      <c r="L2983" s="6">
        <f t="shared" si="510"/>
        <v>-77.729972095235098</v>
      </c>
      <c r="M2983" s="60">
        <f t="shared" si="516"/>
        <v>9.5303719732000136E-2</v>
      </c>
      <c r="N2983" s="61">
        <f t="shared" si="511"/>
        <v>1.395303719732</v>
      </c>
    </row>
    <row r="2984" spans="1:14">
      <c r="A2984" s="46">
        <v>39498</v>
      </c>
      <c r="B2984" s="47">
        <v>0</v>
      </c>
      <c r="C2984" s="48">
        <v>4.4671750160075749E-3</v>
      </c>
      <c r="D2984" s="40">
        <f t="shared" si="512"/>
        <v>1.4914172211272383</v>
      </c>
      <c r="E2984" s="5">
        <f t="shared" si="513"/>
        <v>14828.344422544764</v>
      </c>
      <c r="F2984" s="9">
        <f t="shared" si="506"/>
        <v>0</v>
      </c>
      <c r="G2984" s="5">
        <f t="shared" si="514"/>
        <v>0</v>
      </c>
      <c r="H2984" s="35">
        <f t="shared" si="507"/>
        <v>89.343500320151492</v>
      </c>
      <c r="I2984" s="5">
        <f t="shared" si="508"/>
        <v>0</v>
      </c>
      <c r="J2984" s="39">
        <f t="shared" si="509"/>
        <v>0</v>
      </c>
      <c r="K2984" s="39">
        <f t="shared" si="515"/>
        <v>0</v>
      </c>
      <c r="L2984" s="6">
        <f t="shared" si="510"/>
        <v>-89.343500320151492</v>
      </c>
      <c r="M2984" s="60">
        <f t="shared" si="516"/>
        <v>9.1417221127238379E-2</v>
      </c>
      <c r="N2984" s="61">
        <f t="shared" si="511"/>
        <v>1.3914172211272382</v>
      </c>
    </row>
    <row r="2985" spans="1:14">
      <c r="A2985" s="46">
        <v>39499</v>
      </c>
      <c r="B2985" s="47">
        <v>4.5719999999999997E-3</v>
      </c>
      <c r="C2985" s="48">
        <v>4.4962374312701907E-3</v>
      </c>
      <c r="D2985" s="40">
        <f t="shared" si="512"/>
        <v>1.4869500461112306</v>
      </c>
      <c r="E2985" s="5">
        <f t="shared" si="513"/>
        <v>14739.000922224612</v>
      </c>
      <c r="F2985" s="9">
        <f t="shared" si="506"/>
        <v>91.44</v>
      </c>
      <c r="G2985" s="5">
        <f t="shared" si="514"/>
        <v>301.7519999999999</v>
      </c>
      <c r="H2985" s="35">
        <f t="shared" si="507"/>
        <v>89.924748625403808</v>
      </c>
      <c r="I2985" s="5">
        <f t="shared" si="508"/>
        <v>0</v>
      </c>
      <c r="J2985" s="39">
        <f t="shared" si="509"/>
        <v>0</v>
      </c>
      <c r="K2985" s="39">
        <f t="shared" si="515"/>
        <v>0</v>
      </c>
      <c r="L2985" s="6">
        <f t="shared" si="510"/>
        <v>303.26725137459607</v>
      </c>
      <c r="M2985" s="60">
        <f t="shared" si="516"/>
        <v>8.6950046111230694E-2</v>
      </c>
      <c r="N2985" s="61">
        <f t="shared" si="511"/>
        <v>1.3869500461112305</v>
      </c>
    </row>
    <row r="2986" spans="1:14">
      <c r="A2986" s="46">
        <v>39500</v>
      </c>
      <c r="B2986" s="47">
        <v>3.1495999999999996E-2</v>
      </c>
      <c r="C2986" s="48">
        <v>4.3878423225783827E-3</v>
      </c>
      <c r="D2986" s="40">
        <f t="shared" si="512"/>
        <v>1.5021134086799603</v>
      </c>
      <c r="E2986" s="5">
        <f t="shared" si="513"/>
        <v>15042.268173599208</v>
      </c>
      <c r="F2986" s="9">
        <f t="shared" si="506"/>
        <v>629.91999999999996</v>
      </c>
      <c r="G2986" s="5">
        <f t="shared" si="514"/>
        <v>2078.7359999999994</v>
      </c>
      <c r="H2986" s="35">
        <f t="shared" si="507"/>
        <v>87.756846451567654</v>
      </c>
      <c r="I2986" s="5">
        <f t="shared" si="508"/>
        <v>14.872996149206298</v>
      </c>
      <c r="J2986" s="39">
        <f t="shared" si="509"/>
        <v>42.268173599206982</v>
      </c>
      <c r="K2986" s="39">
        <f t="shared" si="515"/>
        <v>14.872996149206298</v>
      </c>
      <c r="L2986" s="6">
        <f t="shared" si="510"/>
        <v>2606.0261573992257</v>
      </c>
      <c r="M2986" s="60">
        <f t="shared" si="516"/>
        <v>0.10211340867996044</v>
      </c>
      <c r="N2986" s="61">
        <f t="shared" si="511"/>
        <v>1.4021134086799603</v>
      </c>
    </row>
    <row r="2987" spans="1:14">
      <c r="A2987" s="46">
        <v>39501</v>
      </c>
      <c r="B2987" s="47">
        <v>1.3462E-2</v>
      </c>
      <c r="C2987" s="48">
        <v>4.2640830458584985E-3</v>
      </c>
      <c r="D2987" s="40">
        <f t="shared" si="512"/>
        <v>1.6324147165499217</v>
      </c>
      <c r="E2987" s="5">
        <f t="shared" si="513"/>
        <v>17648.294330998433</v>
      </c>
      <c r="F2987" s="9">
        <f t="shared" si="506"/>
        <v>269.24</v>
      </c>
      <c r="G2987" s="5">
        <f t="shared" si="514"/>
        <v>888.49199999999985</v>
      </c>
      <c r="H2987" s="35">
        <f t="shared" si="507"/>
        <v>85.281660917169972</v>
      </c>
      <c r="I2987" s="5">
        <f t="shared" si="508"/>
        <v>7376.1139641410155</v>
      </c>
      <c r="J2987" s="39">
        <f t="shared" si="509"/>
        <v>2648.294330998433</v>
      </c>
      <c r="K2987" s="39">
        <f t="shared" si="515"/>
        <v>2648.294330998433</v>
      </c>
      <c r="L2987" s="6">
        <f t="shared" si="510"/>
        <v>-1575.8439919156031</v>
      </c>
      <c r="M2987" s="60">
        <f t="shared" si="516"/>
        <v>0.23241471654992174</v>
      </c>
      <c r="N2987" s="61">
        <f t="shared" si="511"/>
        <v>1.5324147165499216</v>
      </c>
    </row>
    <row r="2988" spans="1:14">
      <c r="A2988" s="46">
        <v>39502</v>
      </c>
      <c r="B2988" s="47">
        <v>0</v>
      </c>
      <c r="C2988" s="48">
        <v>4.7416995875137766E-3</v>
      </c>
      <c r="D2988" s="40">
        <f t="shared" si="512"/>
        <v>1.5536225169541416</v>
      </c>
      <c r="E2988" s="5">
        <f t="shared" si="513"/>
        <v>16072.45033908283</v>
      </c>
      <c r="F2988" s="9">
        <f t="shared" si="506"/>
        <v>0</v>
      </c>
      <c r="G2988" s="5">
        <f t="shared" si="514"/>
        <v>0</v>
      </c>
      <c r="H2988" s="35">
        <f t="shared" si="507"/>
        <v>94.83399175027553</v>
      </c>
      <c r="I2988" s="5">
        <f t="shared" si="508"/>
        <v>1900.8332847840311</v>
      </c>
      <c r="J2988" s="39">
        <f t="shared" si="509"/>
        <v>1072.4503390828311</v>
      </c>
      <c r="K2988" s="39">
        <f t="shared" si="515"/>
        <v>1072.4503390828311</v>
      </c>
      <c r="L2988" s="6">
        <f t="shared" si="510"/>
        <v>-1167.2843308331067</v>
      </c>
      <c r="M2988" s="60">
        <f t="shared" si="516"/>
        <v>0.15362251695414164</v>
      </c>
      <c r="N2988" s="61">
        <f t="shared" si="511"/>
        <v>1.4536225169541415</v>
      </c>
    </row>
    <row r="2989" spans="1:14">
      <c r="A2989" s="46">
        <v>39503</v>
      </c>
      <c r="B2989" s="47">
        <v>0</v>
      </c>
      <c r="C2989" s="48">
        <v>4.540611188745213E-3</v>
      </c>
      <c r="D2989" s="40">
        <f t="shared" si="512"/>
        <v>1.4952583004124862</v>
      </c>
      <c r="E2989" s="5">
        <f t="shared" si="513"/>
        <v>14905.166008249724</v>
      </c>
      <c r="F2989" s="9">
        <f t="shared" si="506"/>
        <v>0</v>
      </c>
      <c r="G2989" s="5">
        <f t="shared" si="514"/>
        <v>0</v>
      </c>
      <c r="H2989" s="35">
        <f t="shared" si="507"/>
        <v>90.812223774904254</v>
      </c>
      <c r="I2989" s="5">
        <f t="shared" si="508"/>
        <v>0</v>
      </c>
      <c r="J2989" s="39">
        <f t="shared" si="509"/>
        <v>0</v>
      </c>
      <c r="K2989" s="39">
        <f t="shared" si="515"/>
        <v>0</v>
      </c>
      <c r="L2989" s="6">
        <f t="shared" si="510"/>
        <v>-90.812223774904254</v>
      </c>
      <c r="M2989" s="60">
        <f t="shared" si="516"/>
        <v>9.5258300412486285E-2</v>
      </c>
      <c r="N2989" s="61">
        <f t="shared" si="511"/>
        <v>1.3952583004124861</v>
      </c>
    </row>
    <row r="2990" spans="1:14">
      <c r="A2990" s="46">
        <v>39504</v>
      </c>
      <c r="B2990" s="47">
        <v>1.8541999999999999E-2</v>
      </c>
      <c r="C2990" s="48">
        <v>5.1858384401916209E-3</v>
      </c>
      <c r="D2990" s="40">
        <f t="shared" si="512"/>
        <v>1.490717689223741</v>
      </c>
      <c r="E2990" s="5">
        <f t="shared" si="513"/>
        <v>14814.353784474819</v>
      </c>
      <c r="F2990" s="9">
        <f t="shared" si="506"/>
        <v>370.84</v>
      </c>
      <c r="G2990" s="5">
        <f t="shared" si="514"/>
        <v>1223.7719999999999</v>
      </c>
      <c r="H2990" s="35">
        <f t="shared" si="507"/>
        <v>103.71676880383242</v>
      </c>
      <c r="I2990" s="5">
        <f t="shared" si="508"/>
        <v>0</v>
      </c>
      <c r="J2990" s="39">
        <f t="shared" si="509"/>
        <v>0</v>
      </c>
      <c r="K2990" s="39">
        <f t="shared" si="515"/>
        <v>0</v>
      </c>
      <c r="L2990" s="6">
        <f t="shared" si="510"/>
        <v>1490.8952311961675</v>
      </c>
      <c r="M2990" s="60">
        <f t="shared" si="516"/>
        <v>9.0717689223741127E-2</v>
      </c>
      <c r="N2990" s="61">
        <f t="shared" si="511"/>
        <v>1.3907176892237409</v>
      </c>
    </row>
    <row r="2991" spans="1:14">
      <c r="A2991" s="46">
        <v>39505</v>
      </c>
      <c r="B2991" s="47">
        <v>2.5399999999999999E-4</v>
      </c>
      <c r="C2991" s="48">
        <v>3.1444814277954581E-3</v>
      </c>
      <c r="D2991" s="40">
        <f t="shared" si="512"/>
        <v>1.5652624507835493</v>
      </c>
      <c r="E2991" s="5">
        <f t="shared" si="513"/>
        <v>16305.249015670986</v>
      </c>
      <c r="F2991" s="9">
        <f t="shared" si="506"/>
        <v>5.08</v>
      </c>
      <c r="G2991" s="5">
        <f t="shared" si="514"/>
        <v>16.763999999999999</v>
      </c>
      <c r="H2991" s="35">
        <f t="shared" si="507"/>
        <v>62.889628555909162</v>
      </c>
      <c r="I2991" s="5">
        <f t="shared" si="508"/>
        <v>2552.2211504807719</v>
      </c>
      <c r="J2991" s="39">
        <f t="shared" si="509"/>
        <v>1305.2490156709862</v>
      </c>
      <c r="K2991" s="39">
        <f t="shared" si="515"/>
        <v>1305.2490156709862</v>
      </c>
      <c r="L2991" s="6">
        <f t="shared" si="510"/>
        <v>-1346.2946442268953</v>
      </c>
      <c r="M2991" s="60">
        <f t="shared" si="516"/>
        <v>0.1652624507835494</v>
      </c>
      <c r="N2991" s="61">
        <f t="shared" si="511"/>
        <v>1.4652624507835492</v>
      </c>
    </row>
    <row r="2992" spans="1:14">
      <c r="A2992" s="46">
        <v>39506</v>
      </c>
      <c r="B2992" s="47">
        <v>0</v>
      </c>
      <c r="C2992" s="48">
        <v>3.2119020997468575E-3</v>
      </c>
      <c r="D2992" s="40">
        <f t="shared" si="512"/>
        <v>1.4979477185722045</v>
      </c>
      <c r="E2992" s="5">
        <f t="shared" si="513"/>
        <v>14958.954371444092</v>
      </c>
      <c r="F2992" s="9">
        <f t="shared" si="506"/>
        <v>0</v>
      </c>
      <c r="G2992" s="5">
        <f t="shared" si="514"/>
        <v>0</v>
      </c>
      <c r="H2992" s="35">
        <f t="shared" si="507"/>
        <v>64.238041994937149</v>
      </c>
      <c r="I2992" s="5">
        <f t="shared" si="508"/>
        <v>0</v>
      </c>
      <c r="J2992" s="39">
        <f t="shared" si="509"/>
        <v>0</v>
      </c>
      <c r="K2992" s="39">
        <f t="shared" si="515"/>
        <v>0</v>
      </c>
      <c r="L2992" s="6">
        <f t="shared" si="510"/>
        <v>-64.238041994937149</v>
      </c>
      <c r="M2992" s="60">
        <f t="shared" si="516"/>
        <v>9.7947718572204634E-2</v>
      </c>
      <c r="N2992" s="61">
        <f t="shared" si="511"/>
        <v>1.3979477185722045</v>
      </c>
    </row>
    <row r="2993" spans="1:14">
      <c r="A2993" s="46">
        <v>39507</v>
      </c>
      <c r="B2993" s="47">
        <v>0</v>
      </c>
      <c r="C2993" s="48">
        <v>5.5122768269707202E-3</v>
      </c>
      <c r="D2993" s="40">
        <f t="shared" si="512"/>
        <v>1.4947358164724578</v>
      </c>
      <c r="E2993" s="5">
        <f t="shared" si="513"/>
        <v>14894.716329449155</v>
      </c>
      <c r="F2993" s="9">
        <f t="shared" si="506"/>
        <v>0</v>
      </c>
      <c r="G2993" s="5">
        <f t="shared" si="514"/>
        <v>0</v>
      </c>
      <c r="H2993" s="35">
        <f t="shared" si="507"/>
        <v>110.2455365394144</v>
      </c>
      <c r="I2993" s="5">
        <f t="shared" si="508"/>
        <v>0</v>
      </c>
      <c r="J2993" s="39">
        <f t="shared" si="509"/>
        <v>0</v>
      </c>
      <c r="K2993" s="39">
        <f t="shared" si="515"/>
        <v>0</v>
      </c>
      <c r="L2993" s="6">
        <f t="shared" si="510"/>
        <v>-110.2455365394144</v>
      </c>
      <c r="M2993" s="60">
        <f t="shared" si="516"/>
        <v>9.4735816472457879E-2</v>
      </c>
      <c r="N2993" s="61">
        <f t="shared" si="511"/>
        <v>1.3947358164724577</v>
      </c>
    </row>
    <row r="2994" spans="1:14">
      <c r="A2994" s="46">
        <v>39508</v>
      </c>
      <c r="B2994" s="47">
        <v>0</v>
      </c>
      <c r="C2994" s="48">
        <v>5.7466327755645976E-3</v>
      </c>
      <c r="D2994" s="40">
        <f t="shared" si="512"/>
        <v>1.4892235396454871</v>
      </c>
      <c r="E2994" s="5">
        <f t="shared" si="513"/>
        <v>14784.47079290974</v>
      </c>
      <c r="F2994" s="9">
        <f t="shared" si="506"/>
        <v>0</v>
      </c>
      <c r="G2994" s="5">
        <f t="shared" si="514"/>
        <v>0</v>
      </c>
      <c r="H2994" s="35">
        <f t="shared" si="507"/>
        <v>114.93265551129196</v>
      </c>
      <c r="I2994" s="5">
        <f t="shared" si="508"/>
        <v>0</v>
      </c>
      <c r="J2994" s="39">
        <f t="shared" si="509"/>
        <v>0</v>
      </c>
      <c r="K2994" s="39">
        <f t="shared" si="515"/>
        <v>0</v>
      </c>
      <c r="L2994" s="6">
        <f t="shared" si="510"/>
        <v>-114.93265551129196</v>
      </c>
      <c r="M2994" s="60">
        <f t="shared" si="516"/>
        <v>8.9223539645487238E-2</v>
      </c>
      <c r="N2994" s="61">
        <f t="shared" si="511"/>
        <v>1.3892235396454871</v>
      </c>
    </row>
    <row r="2995" spans="1:14">
      <c r="A2995" s="46">
        <v>39509</v>
      </c>
      <c r="B2995" s="47">
        <v>0</v>
      </c>
      <c r="C2995" s="48">
        <v>6.6584764863271834E-3</v>
      </c>
      <c r="D2995" s="40">
        <f t="shared" si="512"/>
        <v>1.4834769068699225</v>
      </c>
      <c r="E2995" s="5">
        <f t="shared" si="513"/>
        <v>14669.538137398449</v>
      </c>
      <c r="F2995" s="9">
        <f t="shared" si="506"/>
        <v>0</v>
      </c>
      <c r="G2995" s="5">
        <f t="shared" si="514"/>
        <v>0</v>
      </c>
      <c r="H2995" s="35">
        <f t="shared" si="507"/>
        <v>133.16952972654366</v>
      </c>
      <c r="I2995" s="5">
        <f t="shared" si="508"/>
        <v>0</v>
      </c>
      <c r="J2995" s="39">
        <f t="shared" si="509"/>
        <v>0</v>
      </c>
      <c r="K2995" s="39">
        <f t="shared" si="515"/>
        <v>0</v>
      </c>
      <c r="L2995" s="6">
        <f t="shared" si="510"/>
        <v>-133.16952972654366</v>
      </c>
      <c r="M2995" s="60">
        <f t="shared" si="516"/>
        <v>8.3476906869922596E-2</v>
      </c>
      <c r="N2995" s="61">
        <f t="shared" si="511"/>
        <v>1.3834769068699224</v>
      </c>
    </row>
    <row r="2996" spans="1:14">
      <c r="A2996" s="46">
        <v>39510</v>
      </c>
      <c r="B2996" s="47">
        <v>0</v>
      </c>
      <c r="C2996" s="48">
        <v>7.0548985640329917E-3</v>
      </c>
      <c r="D2996" s="40">
        <f t="shared" si="512"/>
        <v>1.4768184303835954</v>
      </c>
      <c r="E2996" s="5">
        <f t="shared" si="513"/>
        <v>14536.368607671906</v>
      </c>
      <c r="F2996" s="9">
        <f t="shared" si="506"/>
        <v>0</v>
      </c>
      <c r="G2996" s="5">
        <f t="shared" si="514"/>
        <v>0</v>
      </c>
      <c r="H2996" s="35">
        <f t="shared" si="507"/>
        <v>141.09797128065983</v>
      </c>
      <c r="I2996" s="5">
        <f t="shared" si="508"/>
        <v>0</v>
      </c>
      <c r="J2996" s="39">
        <f t="shared" si="509"/>
        <v>0</v>
      </c>
      <c r="K2996" s="39">
        <f t="shared" si="515"/>
        <v>0</v>
      </c>
      <c r="L2996" s="6">
        <f t="shared" si="510"/>
        <v>-141.09797128065983</v>
      </c>
      <c r="M2996" s="60">
        <f t="shared" si="516"/>
        <v>7.6818430383595482E-2</v>
      </c>
      <c r="N2996" s="61">
        <f t="shared" si="511"/>
        <v>1.3768184303835953</v>
      </c>
    </row>
    <row r="2997" spans="1:14">
      <c r="A2997" s="46">
        <v>39511</v>
      </c>
      <c r="B2997" s="47">
        <v>8.8899999999999986E-3</v>
      </c>
      <c r="C2997" s="48">
        <v>4.9331435380761176E-3</v>
      </c>
      <c r="D2997" s="40">
        <f t="shared" si="512"/>
        <v>1.4697635318195621</v>
      </c>
      <c r="E2997" s="5">
        <f t="shared" si="513"/>
        <v>14395.270636391246</v>
      </c>
      <c r="F2997" s="9">
        <f t="shared" si="506"/>
        <v>177.79999999999998</v>
      </c>
      <c r="G2997" s="5">
        <f t="shared" si="514"/>
        <v>586.73999999999978</v>
      </c>
      <c r="H2997" s="35">
        <f t="shared" si="507"/>
        <v>98.662870761522356</v>
      </c>
      <c r="I2997" s="5">
        <f t="shared" si="508"/>
        <v>0</v>
      </c>
      <c r="J2997" s="39">
        <f t="shared" si="509"/>
        <v>0</v>
      </c>
      <c r="K2997" s="39">
        <f t="shared" si="515"/>
        <v>0</v>
      </c>
      <c r="L2997" s="6">
        <f t="shared" si="510"/>
        <v>665.87712923847744</v>
      </c>
      <c r="M2997" s="60">
        <f t="shared" si="516"/>
        <v>6.9763531819562186E-2</v>
      </c>
      <c r="N2997" s="61">
        <f t="shared" si="511"/>
        <v>1.369763531819562</v>
      </c>
    </row>
    <row r="2998" spans="1:14">
      <c r="A2998" s="46">
        <v>39512</v>
      </c>
      <c r="B2998" s="47">
        <v>0</v>
      </c>
      <c r="C2998" s="48">
        <v>4.7065086137250793E-3</v>
      </c>
      <c r="D2998" s="40">
        <f t="shared" si="512"/>
        <v>1.5030573882814862</v>
      </c>
      <c r="E2998" s="5">
        <f t="shared" si="513"/>
        <v>15061.147765629723</v>
      </c>
      <c r="F2998" s="9">
        <f t="shared" si="506"/>
        <v>0</v>
      </c>
      <c r="G2998" s="5">
        <f t="shared" si="514"/>
        <v>0</v>
      </c>
      <c r="H2998" s="35">
        <f t="shared" si="507"/>
        <v>94.130172274501589</v>
      </c>
      <c r="I2998" s="5">
        <f t="shared" si="508"/>
        <v>25.879097709331436</v>
      </c>
      <c r="J2998" s="39">
        <f t="shared" si="509"/>
        <v>61.147765629723239</v>
      </c>
      <c r="K2998" s="39">
        <f t="shared" si="515"/>
        <v>25.879097709331436</v>
      </c>
      <c r="L2998" s="6">
        <f t="shared" si="510"/>
        <v>-120.00926998383302</v>
      </c>
      <c r="M2998" s="60">
        <f t="shared" si="516"/>
        <v>0.10305738828148625</v>
      </c>
      <c r="N2998" s="61">
        <f t="shared" si="511"/>
        <v>1.4030573882814861</v>
      </c>
    </row>
    <row r="2999" spans="1:14">
      <c r="A2999" s="46">
        <v>39513</v>
      </c>
      <c r="B2999" s="47">
        <v>2.5400000000000002E-3</v>
      </c>
      <c r="C2999" s="48">
        <v>6.3294074132293175E-3</v>
      </c>
      <c r="D2999" s="40">
        <f t="shared" si="512"/>
        <v>1.4970569247822945</v>
      </c>
      <c r="E2999" s="5">
        <f t="shared" si="513"/>
        <v>14941.13849564589</v>
      </c>
      <c r="F2999" s="9">
        <f t="shared" si="506"/>
        <v>50.800000000000004</v>
      </c>
      <c r="G2999" s="5">
        <f t="shared" si="514"/>
        <v>167.64000000000001</v>
      </c>
      <c r="H2999" s="35">
        <f t="shared" si="507"/>
        <v>126.58814826458635</v>
      </c>
      <c r="I2999" s="5">
        <f t="shared" si="508"/>
        <v>0</v>
      </c>
      <c r="J2999" s="39">
        <f t="shared" si="509"/>
        <v>0</v>
      </c>
      <c r="K2999" s="39">
        <f t="shared" si="515"/>
        <v>0</v>
      </c>
      <c r="L2999" s="6">
        <f t="shared" si="510"/>
        <v>91.851851735413675</v>
      </c>
      <c r="M2999" s="60">
        <f t="shared" si="516"/>
        <v>9.7056924782294551E-2</v>
      </c>
      <c r="N2999" s="61">
        <f t="shared" si="511"/>
        <v>1.3970569247822944</v>
      </c>
    </row>
    <row r="3000" spans="1:14">
      <c r="A3000" s="46">
        <v>39514</v>
      </c>
      <c r="B3000" s="47">
        <v>6.9596000000000005E-2</v>
      </c>
      <c r="C3000" s="48">
        <v>3.6864921785026549E-3</v>
      </c>
      <c r="D3000" s="40">
        <f t="shared" si="512"/>
        <v>1.5016495173690652</v>
      </c>
      <c r="E3000" s="5">
        <f t="shared" si="513"/>
        <v>15032.990347381303</v>
      </c>
      <c r="F3000" s="9">
        <f t="shared" si="506"/>
        <v>1391.92</v>
      </c>
      <c r="G3000" s="5">
        <f t="shared" si="514"/>
        <v>4593.3360000000002</v>
      </c>
      <c r="H3000" s="35">
        <f t="shared" si="507"/>
        <v>73.729843570053092</v>
      </c>
      <c r="I3000" s="5">
        <f t="shared" si="508"/>
        <v>10.25554098891269</v>
      </c>
      <c r="J3000" s="39">
        <f t="shared" si="509"/>
        <v>32.990347381303131</v>
      </c>
      <c r="K3000" s="39">
        <f t="shared" si="515"/>
        <v>10.25554098891269</v>
      </c>
      <c r="L3000" s="6">
        <f t="shared" si="510"/>
        <v>5901.2706154410344</v>
      </c>
      <c r="M3000" s="60">
        <f t="shared" si="516"/>
        <v>0.10164951736906525</v>
      </c>
      <c r="N3000" s="61">
        <f t="shared" si="511"/>
        <v>1.4016495173690651</v>
      </c>
    </row>
    <row r="3001" spans="1:14">
      <c r="A3001" s="46">
        <v>39515</v>
      </c>
      <c r="B3001" s="47">
        <v>0</v>
      </c>
      <c r="C3001" s="48">
        <v>5.4452277183397258E-3</v>
      </c>
      <c r="D3001" s="40">
        <f t="shared" si="512"/>
        <v>1.7967130481411169</v>
      </c>
      <c r="E3001" s="5">
        <f t="shared" si="513"/>
        <v>20934.260962822336</v>
      </c>
      <c r="F3001" s="9">
        <f t="shared" si="506"/>
        <v>0</v>
      </c>
      <c r="G3001" s="5">
        <f t="shared" si="514"/>
        <v>0</v>
      </c>
      <c r="H3001" s="35">
        <f t="shared" si="507"/>
        <v>108.90455436679451</v>
      </c>
      <c r="I3001" s="5">
        <f t="shared" si="508"/>
        <v>24741.624021459644</v>
      </c>
      <c r="J3001" s="39">
        <f t="shared" si="509"/>
        <v>5934.2609628223372</v>
      </c>
      <c r="K3001" s="39">
        <f t="shared" si="515"/>
        <v>5934.2609628223372</v>
      </c>
      <c r="L3001" s="6">
        <f t="shared" si="510"/>
        <v>-6043.1655171891316</v>
      </c>
      <c r="M3001" s="60">
        <f t="shared" si="516"/>
        <v>0.39671304814111696</v>
      </c>
      <c r="N3001" s="61">
        <f t="shared" si="511"/>
        <v>1.6967130481411168</v>
      </c>
    </row>
    <row r="3002" spans="1:14">
      <c r="A3002" s="46">
        <v>39516</v>
      </c>
      <c r="B3002" s="47">
        <v>0</v>
      </c>
      <c r="C3002" s="48">
        <v>4.7560595134461215E-3</v>
      </c>
      <c r="D3002" s="40">
        <f t="shared" si="512"/>
        <v>1.4945547722816601</v>
      </c>
      <c r="E3002" s="5">
        <f t="shared" si="513"/>
        <v>14891.095445633204</v>
      </c>
      <c r="F3002" s="9">
        <f t="shared" si="506"/>
        <v>0</v>
      </c>
      <c r="G3002" s="5">
        <f t="shared" si="514"/>
        <v>0</v>
      </c>
      <c r="H3002" s="35">
        <f t="shared" si="507"/>
        <v>95.121190268922433</v>
      </c>
      <c r="I3002" s="5">
        <f t="shared" si="508"/>
        <v>0</v>
      </c>
      <c r="J3002" s="39">
        <f t="shared" si="509"/>
        <v>0</v>
      </c>
      <c r="K3002" s="39">
        <f t="shared" si="515"/>
        <v>0</v>
      </c>
      <c r="L3002" s="6">
        <f t="shared" si="510"/>
        <v>-95.121190268922433</v>
      </c>
      <c r="M3002" s="60">
        <f t="shared" si="516"/>
        <v>9.4554772281660204E-2</v>
      </c>
      <c r="N3002" s="61">
        <f t="shared" si="511"/>
        <v>1.39455477228166</v>
      </c>
    </row>
    <row r="3003" spans="1:14">
      <c r="A3003" s="46">
        <v>39517</v>
      </c>
      <c r="B3003" s="47">
        <v>0</v>
      </c>
      <c r="C3003" s="48">
        <v>6.2113627019249606E-3</v>
      </c>
      <c r="D3003" s="40">
        <f t="shared" si="512"/>
        <v>1.489798712768214</v>
      </c>
      <c r="E3003" s="5">
        <f t="shared" si="513"/>
        <v>14795.974255364281</v>
      </c>
      <c r="F3003" s="9">
        <f t="shared" si="506"/>
        <v>0</v>
      </c>
      <c r="G3003" s="5">
        <f t="shared" si="514"/>
        <v>0</v>
      </c>
      <c r="H3003" s="35">
        <f t="shared" si="507"/>
        <v>124.22725403849921</v>
      </c>
      <c r="I3003" s="5">
        <f t="shared" si="508"/>
        <v>0</v>
      </c>
      <c r="J3003" s="39">
        <f t="shared" si="509"/>
        <v>0</v>
      </c>
      <c r="K3003" s="39">
        <f t="shared" si="515"/>
        <v>0</v>
      </c>
      <c r="L3003" s="6">
        <f t="shared" si="510"/>
        <v>-124.22725403849921</v>
      </c>
      <c r="M3003" s="60">
        <f t="shared" si="516"/>
        <v>8.9798712768214051E-2</v>
      </c>
      <c r="N3003" s="61">
        <f t="shared" si="511"/>
        <v>1.3897987127682139</v>
      </c>
    </row>
    <row r="3004" spans="1:14">
      <c r="A3004" s="46">
        <v>39518</v>
      </c>
      <c r="B3004" s="47">
        <v>2.5399999999999999E-4</v>
      </c>
      <c r="C3004" s="48">
        <v>5.5539549931575916E-3</v>
      </c>
      <c r="D3004" s="40">
        <f t="shared" si="512"/>
        <v>1.4835873500662893</v>
      </c>
      <c r="E3004" s="5">
        <f t="shared" si="513"/>
        <v>14671.747001325783</v>
      </c>
      <c r="F3004" s="9">
        <f t="shared" si="506"/>
        <v>5.08</v>
      </c>
      <c r="G3004" s="5">
        <f t="shared" si="514"/>
        <v>16.763999999999999</v>
      </c>
      <c r="H3004" s="35">
        <f t="shared" si="507"/>
        <v>111.07909986315182</v>
      </c>
      <c r="I3004" s="5">
        <f t="shared" si="508"/>
        <v>0</v>
      </c>
      <c r="J3004" s="39">
        <f t="shared" si="509"/>
        <v>0</v>
      </c>
      <c r="K3004" s="39">
        <f t="shared" si="515"/>
        <v>0</v>
      </c>
      <c r="L3004" s="6">
        <f t="shared" si="510"/>
        <v>-89.235099863151817</v>
      </c>
      <c r="M3004" s="60">
        <f t="shared" si="516"/>
        <v>8.3587350066289368E-2</v>
      </c>
      <c r="N3004" s="61">
        <f t="shared" si="511"/>
        <v>1.3835873500662892</v>
      </c>
    </row>
    <row r="3005" spans="1:14">
      <c r="A3005" s="46">
        <v>39519</v>
      </c>
      <c r="B3005" s="47">
        <v>0</v>
      </c>
      <c r="C3005" s="48">
        <v>5.3174259806558011E-3</v>
      </c>
      <c r="D3005" s="40">
        <f t="shared" si="512"/>
        <v>1.4791255950731317</v>
      </c>
      <c r="E3005" s="5">
        <f t="shared" si="513"/>
        <v>14582.511901462631</v>
      </c>
      <c r="F3005" s="9">
        <f t="shared" si="506"/>
        <v>0</v>
      </c>
      <c r="G3005" s="5">
        <f t="shared" si="514"/>
        <v>0</v>
      </c>
      <c r="H3005" s="35">
        <f t="shared" si="507"/>
        <v>106.34851961311603</v>
      </c>
      <c r="I3005" s="5">
        <f t="shared" si="508"/>
        <v>0</v>
      </c>
      <c r="J3005" s="39">
        <f t="shared" si="509"/>
        <v>0</v>
      </c>
      <c r="K3005" s="39">
        <f t="shared" si="515"/>
        <v>0</v>
      </c>
      <c r="L3005" s="6">
        <f t="shared" si="510"/>
        <v>-106.34851961311603</v>
      </c>
      <c r="M3005" s="60">
        <f t="shared" si="516"/>
        <v>7.9125595073131771E-2</v>
      </c>
      <c r="N3005" s="61">
        <f t="shared" si="511"/>
        <v>1.3791255950731316</v>
      </c>
    </row>
    <row r="3006" spans="1:14">
      <c r="A3006" s="46">
        <v>39520</v>
      </c>
      <c r="B3006" s="47">
        <v>0</v>
      </c>
      <c r="C3006" s="48">
        <v>6.2958194077888403E-3</v>
      </c>
      <c r="D3006" s="40">
        <f t="shared" si="512"/>
        <v>1.4738081690924756</v>
      </c>
      <c r="E3006" s="5">
        <f t="shared" si="513"/>
        <v>14476.163381849514</v>
      </c>
      <c r="F3006" s="9">
        <f t="shared" si="506"/>
        <v>0</v>
      </c>
      <c r="G3006" s="5">
        <f t="shared" si="514"/>
        <v>0</v>
      </c>
      <c r="H3006" s="35">
        <f t="shared" si="507"/>
        <v>125.9163881557768</v>
      </c>
      <c r="I3006" s="5">
        <f t="shared" si="508"/>
        <v>0</v>
      </c>
      <c r="J3006" s="39">
        <f t="shared" si="509"/>
        <v>0</v>
      </c>
      <c r="K3006" s="39">
        <f t="shared" si="515"/>
        <v>0</v>
      </c>
      <c r="L3006" s="6">
        <f t="shared" si="510"/>
        <v>-125.9163881557768</v>
      </c>
      <c r="M3006" s="60">
        <f t="shared" si="516"/>
        <v>7.3808169092475673E-2</v>
      </c>
      <c r="N3006" s="61">
        <f t="shared" si="511"/>
        <v>1.3738081690924755</v>
      </c>
    </row>
    <row r="3007" spans="1:14">
      <c r="A3007" s="46">
        <v>39521</v>
      </c>
      <c r="B3007" s="47">
        <v>1.2700000000000001E-3</v>
      </c>
      <c r="C3007" s="48">
        <v>4.6944750315186991E-3</v>
      </c>
      <c r="D3007" s="40">
        <f t="shared" si="512"/>
        <v>1.4675123496846869</v>
      </c>
      <c r="E3007" s="5">
        <f t="shared" si="513"/>
        <v>14350.246993693738</v>
      </c>
      <c r="F3007" s="9">
        <f t="shared" si="506"/>
        <v>25.400000000000002</v>
      </c>
      <c r="G3007" s="5">
        <f t="shared" si="514"/>
        <v>83.820000000000007</v>
      </c>
      <c r="H3007" s="35">
        <f t="shared" si="507"/>
        <v>93.889500630373988</v>
      </c>
      <c r="I3007" s="5">
        <f t="shared" si="508"/>
        <v>0</v>
      </c>
      <c r="J3007" s="39">
        <f t="shared" si="509"/>
        <v>0</v>
      </c>
      <c r="K3007" s="39">
        <f t="shared" si="515"/>
        <v>0</v>
      </c>
      <c r="L3007" s="6">
        <f t="shared" si="510"/>
        <v>15.330499369626025</v>
      </c>
      <c r="M3007" s="60">
        <f t="shared" si="516"/>
        <v>6.7512349684687001E-2</v>
      </c>
      <c r="N3007" s="61">
        <f t="shared" si="511"/>
        <v>1.3675123496846868</v>
      </c>
    </row>
    <row r="3008" spans="1:14">
      <c r="A3008" s="46">
        <v>39522</v>
      </c>
      <c r="B3008" s="47">
        <v>0</v>
      </c>
      <c r="C3008" s="48">
        <v>6.2813908729247268E-3</v>
      </c>
      <c r="D3008" s="40">
        <f t="shared" si="512"/>
        <v>1.4682788746531681</v>
      </c>
      <c r="E3008" s="5">
        <f t="shared" si="513"/>
        <v>14365.577493063363</v>
      </c>
      <c r="F3008" s="9">
        <f t="shared" si="506"/>
        <v>0</v>
      </c>
      <c r="G3008" s="5">
        <f t="shared" si="514"/>
        <v>0</v>
      </c>
      <c r="H3008" s="35">
        <f t="shared" si="507"/>
        <v>125.62781745849453</v>
      </c>
      <c r="I3008" s="5">
        <f t="shared" si="508"/>
        <v>0</v>
      </c>
      <c r="J3008" s="39">
        <f t="shared" si="509"/>
        <v>0</v>
      </c>
      <c r="K3008" s="39">
        <f t="shared" si="515"/>
        <v>0</v>
      </c>
      <c r="L3008" s="6">
        <f t="shared" si="510"/>
        <v>-125.62781745849453</v>
      </c>
      <c r="M3008" s="60">
        <f t="shared" si="516"/>
        <v>6.8278874653168176E-2</v>
      </c>
      <c r="N3008" s="61">
        <f t="shared" si="511"/>
        <v>1.368278874653168</v>
      </c>
    </row>
    <row r="3009" spans="1:14">
      <c r="A3009" s="46">
        <v>39523</v>
      </c>
      <c r="B3009" s="47">
        <v>0</v>
      </c>
      <c r="C3009" s="48">
        <v>6.9710908656942395E-3</v>
      </c>
      <c r="D3009" s="40">
        <f t="shared" si="512"/>
        <v>1.4619974837802434</v>
      </c>
      <c r="E3009" s="5">
        <f t="shared" si="513"/>
        <v>14239.949675604868</v>
      </c>
      <c r="F3009" s="9">
        <f t="shared" si="506"/>
        <v>0</v>
      </c>
      <c r="G3009" s="5">
        <f t="shared" si="514"/>
        <v>0</v>
      </c>
      <c r="H3009" s="35">
        <f t="shared" si="507"/>
        <v>139.42181731388479</v>
      </c>
      <c r="I3009" s="5">
        <f t="shared" si="508"/>
        <v>0</v>
      </c>
      <c r="J3009" s="39">
        <f t="shared" si="509"/>
        <v>0</v>
      </c>
      <c r="K3009" s="39">
        <f t="shared" si="515"/>
        <v>0</v>
      </c>
      <c r="L3009" s="6">
        <f t="shared" si="510"/>
        <v>-139.42181731388479</v>
      </c>
      <c r="M3009" s="60">
        <f t="shared" si="516"/>
        <v>6.1997483780243501E-2</v>
      </c>
      <c r="N3009" s="61">
        <f t="shared" si="511"/>
        <v>1.3619974837802433</v>
      </c>
    </row>
    <row r="3010" spans="1:14">
      <c r="A3010" s="46">
        <v>39524</v>
      </c>
      <c r="B3010" s="47">
        <v>0</v>
      </c>
      <c r="C3010" s="48">
        <v>6.3632743779095339E-3</v>
      </c>
      <c r="D3010" s="40">
        <f t="shared" si="512"/>
        <v>1.455026392914549</v>
      </c>
      <c r="E3010" s="5">
        <f t="shared" si="513"/>
        <v>14100.527858290983</v>
      </c>
      <c r="F3010" s="9">
        <f t="shared" si="506"/>
        <v>0</v>
      </c>
      <c r="G3010" s="5">
        <f t="shared" si="514"/>
        <v>0</v>
      </c>
      <c r="H3010" s="35">
        <f t="shared" si="507"/>
        <v>127.26548755819067</v>
      </c>
      <c r="I3010" s="5">
        <f t="shared" si="508"/>
        <v>0</v>
      </c>
      <c r="J3010" s="39">
        <f t="shared" si="509"/>
        <v>0</v>
      </c>
      <c r="K3010" s="39">
        <f t="shared" si="515"/>
        <v>0</v>
      </c>
      <c r="L3010" s="6">
        <f t="shared" si="510"/>
        <v>-127.26548755819067</v>
      </c>
      <c r="M3010" s="60">
        <f t="shared" si="516"/>
        <v>5.5026392914549138E-2</v>
      </c>
      <c r="N3010" s="61">
        <f t="shared" si="511"/>
        <v>1.355026392914549</v>
      </c>
    </row>
    <row r="3011" spans="1:14">
      <c r="A3011" s="46">
        <v>39525</v>
      </c>
      <c r="B3011" s="47">
        <v>0</v>
      </c>
      <c r="C3011" s="48">
        <v>6.3578900363858402E-3</v>
      </c>
      <c r="D3011" s="40">
        <f t="shared" si="512"/>
        <v>1.4486631185366396</v>
      </c>
      <c r="E3011" s="5">
        <f t="shared" si="513"/>
        <v>13973.262370732793</v>
      </c>
      <c r="F3011" s="9">
        <f t="shared" si="506"/>
        <v>0</v>
      </c>
      <c r="G3011" s="5">
        <f t="shared" si="514"/>
        <v>0</v>
      </c>
      <c r="H3011" s="35">
        <f t="shared" si="507"/>
        <v>127.1578007277168</v>
      </c>
      <c r="I3011" s="5">
        <f t="shared" si="508"/>
        <v>0</v>
      </c>
      <c r="J3011" s="39">
        <f t="shared" si="509"/>
        <v>0</v>
      </c>
      <c r="K3011" s="39">
        <f t="shared" si="515"/>
        <v>0</v>
      </c>
      <c r="L3011" s="6">
        <f t="shared" si="510"/>
        <v>-127.1578007277168</v>
      </c>
      <c r="M3011" s="60">
        <f t="shared" si="516"/>
        <v>4.8663118536639738E-2</v>
      </c>
      <c r="N3011" s="61">
        <f t="shared" si="511"/>
        <v>1.3486631185366396</v>
      </c>
    </row>
    <row r="3012" spans="1:14">
      <c r="A3012" s="46">
        <v>39526</v>
      </c>
      <c r="B3012" s="47">
        <v>0</v>
      </c>
      <c r="C3012" s="48">
        <v>6.6488779162170615E-3</v>
      </c>
      <c r="D3012" s="40">
        <f t="shared" si="512"/>
        <v>1.4423052285002538</v>
      </c>
      <c r="E3012" s="5">
        <f t="shared" si="513"/>
        <v>13846.104570005076</v>
      </c>
      <c r="F3012" s="9">
        <f t="shared" si="506"/>
        <v>0</v>
      </c>
      <c r="G3012" s="5">
        <f t="shared" si="514"/>
        <v>0</v>
      </c>
      <c r="H3012" s="35">
        <f t="shared" si="507"/>
        <v>132.97755832434123</v>
      </c>
      <c r="I3012" s="5">
        <f t="shared" si="508"/>
        <v>0</v>
      </c>
      <c r="J3012" s="39">
        <f t="shared" si="509"/>
        <v>0</v>
      </c>
      <c r="K3012" s="39">
        <f t="shared" si="515"/>
        <v>0</v>
      </c>
      <c r="L3012" s="6">
        <f t="shared" si="510"/>
        <v>-132.97755832434123</v>
      </c>
      <c r="M3012" s="60">
        <f t="shared" si="516"/>
        <v>4.2305228500253866E-2</v>
      </c>
      <c r="N3012" s="61">
        <f t="shared" si="511"/>
        <v>1.3423052285002537</v>
      </c>
    </row>
    <row r="3013" spans="1:14">
      <c r="A3013" s="46">
        <v>39527</v>
      </c>
      <c r="B3013" s="47">
        <v>3.5560000000000001E-3</v>
      </c>
      <c r="C3013" s="48">
        <v>6.5085803432091641E-3</v>
      </c>
      <c r="D3013" s="40">
        <f t="shared" si="512"/>
        <v>1.4356563505840367</v>
      </c>
      <c r="E3013" s="5">
        <f t="shared" si="513"/>
        <v>13713.127011680735</v>
      </c>
      <c r="F3013" s="9">
        <f t="shared" si="506"/>
        <v>71.12</v>
      </c>
      <c r="G3013" s="5">
        <f t="shared" si="514"/>
        <v>234.696</v>
      </c>
      <c r="H3013" s="35">
        <f t="shared" si="507"/>
        <v>130.17160686418327</v>
      </c>
      <c r="I3013" s="5">
        <f t="shared" si="508"/>
        <v>0</v>
      </c>
      <c r="J3013" s="39">
        <f t="shared" si="509"/>
        <v>0</v>
      </c>
      <c r="K3013" s="39">
        <f t="shared" si="515"/>
        <v>0</v>
      </c>
      <c r="L3013" s="6">
        <f t="shared" si="510"/>
        <v>175.64439313581676</v>
      </c>
      <c r="M3013" s="60">
        <f t="shared" si="516"/>
        <v>3.5656350584036822E-2</v>
      </c>
      <c r="N3013" s="61">
        <f t="shared" si="511"/>
        <v>1.3356563505840366</v>
      </c>
    </row>
    <row r="3014" spans="1:14">
      <c r="A3014" s="46">
        <v>39528</v>
      </c>
      <c r="B3014" s="47">
        <v>0</v>
      </c>
      <c r="C3014" s="48">
        <v>6.8767706858150861E-3</v>
      </c>
      <c r="D3014" s="40">
        <f t="shared" si="512"/>
        <v>1.4444385702408276</v>
      </c>
      <c r="E3014" s="5">
        <f t="shared" si="513"/>
        <v>13888.771404816553</v>
      </c>
      <c r="F3014" s="9">
        <f t="shared" si="506"/>
        <v>0</v>
      </c>
      <c r="G3014" s="5">
        <f t="shared" si="514"/>
        <v>0</v>
      </c>
      <c r="H3014" s="35">
        <f t="shared" si="507"/>
        <v>137.53541371630172</v>
      </c>
      <c r="I3014" s="5">
        <f t="shared" si="508"/>
        <v>0</v>
      </c>
      <c r="J3014" s="39">
        <f t="shared" si="509"/>
        <v>0</v>
      </c>
      <c r="K3014" s="39">
        <f t="shared" si="515"/>
        <v>0</v>
      </c>
      <c r="L3014" s="6">
        <f t="shared" si="510"/>
        <v>-137.53541371630172</v>
      </c>
      <c r="M3014" s="60">
        <f t="shared" si="516"/>
        <v>4.4438570240827646E-2</v>
      </c>
      <c r="N3014" s="61">
        <f t="shared" si="511"/>
        <v>1.3444385702408275</v>
      </c>
    </row>
    <row r="3015" spans="1:14">
      <c r="A3015" s="46">
        <v>39529</v>
      </c>
      <c r="B3015" s="47">
        <v>0</v>
      </c>
      <c r="C3015" s="48">
        <v>5.6886361495993923E-3</v>
      </c>
      <c r="D3015" s="40">
        <f t="shared" si="512"/>
        <v>1.4375617995550125</v>
      </c>
      <c r="E3015" s="5">
        <f t="shared" si="513"/>
        <v>13751.235991100251</v>
      </c>
      <c r="F3015" s="9">
        <f t="shared" si="506"/>
        <v>0</v>
      </c>
      <c r="G3015" s="5">
        <f t="shared" si="514"/>
        <v>0</v>
      </c>
      <c r="H3015" s="35">
        <f t="shared" si="507"/>
        <v>113.77272299198785</v>
      </c>
      <c r="I3015" s="5">
        <f t="shared" si="508"/>
        <v>0</v>
      </c>
      <c r="J3015" s="39">
        <f t="shared" si="509"/>
        <v>0</v>
      </c>
      <c r="K3015" s="39">
        <f t="shared" si="515"/>
        <v>0</v>
      </c>
      <c r="L3015" s="6">
        <f t="shared" si="510"/>
        <v>-113.77272299198785</v>
      </c>
      <c r="M3015" s="60">
        <f t="shared" si="516"/>
        <v>3.7561799555012598E-2</v>
      </c>
      <c r="N3015" s="61">
        <f t="shared" si="511"/>
        <v>1.3375617995550124</v>
      </c>
    </row>
    <row r="3016" spans="1:14">
      <c r="A3016" s="46">
        <v>39530</v>
      </c>
      <c r="B3016" s="47">
        <v>0</v>
      </c>
      <c r="C3016" s="48">
        <v>6.2921806660714199E-3</v>
      </c>
      <c r="D3016" s="40">
        <f t="shared" si="512"/>
        <v>1.4318731634054134</v>
      </c>
      <c r="E3016" s="5">
        <f t="shared" si="513"/>
        <v>13637.463268108264</v>
      </c>
      <c r="F3016" s="9">
        <f t="shared" si="506"/>
        <v>0</v>
      </c>
      <c r="G3016" s="5">
        <f t="shared" si="514"/>
        <v>0</v>
      </c>
      <c r="H3016" s="35">
        <f t="shared" si="507"/>
        <v>125.84361332142839</v>
      </c>
      <c r="I3016" s="5">
        <f t="shared" si="508"/>
        <v>0</v>
      </c>
      <c r="J3016" s="39">
        <f t="shared" si="509"/>
        <v>0</v>
      </c>
      <c r="K3016" s="39">
        <f t="shared" si="515"/>
        <v>0</v>
      </c>
      <c r="L3016" s="6">
        <f t="shared" si="510"/>
        <v>-125.84361332142839</v>
      </c>
      <c r="M3016" s="60">
        <f t="shared" si="516"/>
        <v>3.1873163405413463E-2</v>
      </c>
      <c r="N3016" s="61">
        <f t="shared" si="511"/>
        <v>1.3318731634054133</v>
      </c>
    </row>
    <row r="3017" spans="1:14">
      <c r="A3017" s="46">
        <v>39531</v>
      </c>
      <c r="B3017" s="47">
        <v>0</v>
      </c>
      <c r="C3017" s="48">
        <v>4.5676157628331531E-3</v>
      </c>
      <c r="D3017" s="40">
        <f t="shared" si="512"/>
        <v>1.4255809827393418</v>
      </c>
      <c r="E3017" s="5">
        <f t="shared" si="513"/>
        <v>13511.619654786835</v>
      </c>
      <c r="F3017" s="9">
        <f t="shared" si="506"/>
        <v>0</v>
      </c>
      <c r="G3017" s="5">
        <f t="shared" si="514"/>
        <v>0</v>
      </c>
      <c r="H3017" s="35">
        <f t="shared" si="507"/>
        <v>91.352315256663061</v>
      </c>
      <c r="I3017" s="5">
        <f t="shared" si="508"/>
        <v>0</v>
      </c>
      <c r="J3017" s="39">
        <f t="shared" si="509"/>
        <v>0</v>
      </c>
      <c r="K3017" s="39">
        <f t="shared" si="515"/>
        <v>0</v>
      </c>
      <c r="L3017" s="6">
        <f t="shared" si="510"/>
        <v>-91.352315256663061</v>
      </c>
      <c r="M3017" s="60">
        <f t="shared" si="516"/>
        <v>2.558098273934184E-2</v>
      </c>
      <c r="N3017" s="61">
        <f t="shared" si="511"/>
        <v>1.3255809827393417</v>
      </c>
    </row>
    <row r="3018" spans="1:14">
      <c r="A3018" s="46">
        <v>39532</v>
      </c>
      <c r="B3018" s="47">
        <v>0</v>
      </c>
      <c r="C3018" s="48">
        <v>5.4282276866438467E-3</v>
      </c>
      <c r="D3018" s="40">
        <f t="shared" si="512"/>
        <v>1.4210133669765086</v>
      </c>
      <c r="E3018" s="5">
        <f t="shared" si="513"/>
        <v>13420.267339530172</v>
      </c>
      <c r="F3018" s="9">
        <f t="shared" si="506"/>
        <v>0</v>
      </c>
      <c r="G3018" s="5">
        <f t="shared" si="514"/>
        <v>0</v>
      </c>
      <c r="H3018" s="35">
        <f t="shared" si="507"/>
        <v>108.56455373287693</v>
      </c>
      <c r="I3018" s="5">
        <f t="shared" si="508"/>
        <v>0</v>
      </c>
      <c r="J3018" s="39">
        <f t="shared" si="509"/>
        <v>0</v>
      </c>
      <c r="K3018" s="39">
        <f t="shared" si="515"/>
        <v>0</v>
      </c>
      <c r="L3018" s="6">
        <f t="shared" si="510"/>
        <v>-108.56455373287693</v>
      </c>
      <c r="M3018" s="60">
        <f t="shared" si="516"/>
        <v>2.1013366976508685E-2</v>
      </c>
      <c r="N3018" s="61">
        <f t="shared" si="511"/>
        <v>1.3210133669765085</v>
      </c>
    </row>
    <row r="3019" spans="1:14">
      <c r="A3019" s="46">
        <v>39533</v>
      </c>
      <c r="B3019" s="47">
        <v>0</v>
      </c>
      <c r="C3019" s="48">
        <v>6.5975869574809044E-3</v>
      </c>
      <c r="D3019" s="40">
        <f t="shared" si="512"/>
        <v>1.4155851392898646</v>
      </c>
      <c r="E3019" s="5">
        <f t="shared" si="513"/>
        <v>13311.702785797295</v>
      </c>
      <c r="F3019" s="9">
        <f t="shared" si="506"/>
        <v>0</v>
      </c>
      <c r="G3019" s="5">
        <f t="shared" si="514"/>
        <v>0</v>
      </c>
      <c r="H3019" s="35">
        <f t="shared" si="507"/>
        <v>131.95173914961808</v>
      </c>
      <c r="I3019" s="5">
        <f t="shared" si="508"/>
        <v>0</v>
      </c>
      <c r="J3019" s="39">
        <f t="shared" si="509"/>
        <v>0</v>
      </c>
      <c r="K3019" s="39">
        <f t="shared" si="515"/>
        <v>0</v>
      </c>
      <c r="L3019" s="6">
        <f t="shared" si="510"/>
        <v>-131.95173914961808</v>
      </c>
      <c r="M3019" s="60">
        <f t="shared" si="516"/>
        <v>1.5585139289864713E-2</v>
      </c>
      <c r="N3019" s="61">
        <f t="shared" si="511"/>
        <v>1.3155851392898645</v>
      </c>
    </row>
    <row r="3020" spans="1:14">
      <c r="A3020" s="46">
        <v>39534</v>
      </c>
      <c r="B3020" s="47">
        <v>0</v>
      </c>
      <c r="C3020" s="48">
        <v>7.0023535749625171E-3</v>
      </c>
      <c r="D3020" s="40">
        <f t="shared" si="512"/>
        <v>1.4089875523323838</v>
      </c>
      <c r="E3020" s="5">
        <f t="shared" si="513"/>
        <v>13179.751046647678</v>
      </c>
      <c r="F3020" s="9">
        <f t="shared" ref="F3020:F3083" si="517">B3020*($D$6+$D$5)*10000</f>
        <v>0</v>
      </c>
      <c r="G3020" s="5">
        <f t="shared" si="514"/>
        <v>0</v>
      </c>
      <c r="H3020" s="35">
        <f t="shared" ref="H3020:H3083" si="518">C3020*($D$6+$D$5)*10000</f>
        <v>140.04707149925034</v>
      </c>
      <c r="I3020" s="5">
        <f t="shared" ref="I3020:I3083" si="519">IF(D3020&lt;$L$4,0,(2/3*$L$6*SQRT(2*$L$7)*$L$5*(D3020-$L$4)^(3/2))*24*60*60)</f>
        <v>0</v>
      </c>
      <c r="J3020" s="39">
        <f t="shared" ref="J3020:J3083" si="520">IF(D3020&lt;$L$4,0,(D3020-$L$4)*10000*($D$6+$D$5))</f>
        <v>0</v>
      </c>
      <c r="K3020" s="39">
        <f t="shared" si="515"/>
        <v>0</v>
      </c>
      <c r="L3020" s="6">
        <f t="shared" ref="L3020:L3083" si="521">F3020+G3020-H3020-K3020</f>
        <v>-140.04707149925034</v>
      </c>
      <c r="M3020" s="60">
        <f t="shared" si="516"/>
        <v>8.9875523323839079E-3</v>
      </c>
      <c r="N3020" s="61">
        <f t="shared" ref="N3020:N3083" si="522">IF(D3020&lt;$D$7,0,D3020-$D$7)</f>
        <v>1.3089875523323837</v>
      </c>
    </row>
    <row r="3021" spans="1:14">
      <c r="A3021" s="46">
        <v>39535</v>
      </c>
      <c r="B3021" s="47">
        <v>0</v>
      </c>
      <c r="C3021" s="48">
        <v>7.3524365430267125E-3</v>
      </c>
      <c r="D3021" s="40">
        <f t="shared" ref="D3021:D3084" si="523">IF(E3021&lt;$D$5*10000*($D$8-$D$7),(E3021+$D$7*$D$5*10000)/($D$5*10000),(E3021+$D$7*$D$5*10000+$D$8*$D$6*10000)/($D$5*10000+$D$6*10000))</f>
        <v>1.4019851987574212</v>
      </c>
      <c r="E3021" s="5">
        <f t="shared" ref="E3021:E3084" si="524">E3020+L3020</f>
        <v>13039.703975148428</v>
      </c>
      <c r="F3021" s="9">
        <f t="shared" si="517"/>
        <v>0</v>
      </c>
      <c r="G3021" s="5">
        <f t="shared" ref="G3021:G3084" si="525">B3021*$I$8*$D$4*10000</f>
        <v>0</v>
      </c>
      <c r="H3021" s="35">
        <f t="shared" si="518"/>
        <v>147.04873086053425</v>
      </c>
      <c r="I3021" s="5">
        <f t="shared" si="519"/>
        <v>0</v>
      </c>
      <c r="J3021" s="39">
        <f t="shared" si="520"/>
        <v>0</v>
      </c>
      <c r="K3021" s="39">
        <f t="shared" ref="K3021:K3084" si="526">IF(I3021&gt;J3021,J3021,I3021)</f>
        <v>0</v>
      </c>
      <c r="L3021" s="6">
        <f t="shared" si="521"/>
        <v>-147.04873086053425</v>
      </c>
      <c r="M3021" s="60">
        <f t="shared" ref="M3021:M3084" si="527">D3021-$D$8</f>
        <v>1.9851987574213137E-3</v>
      </c>
      <c r="N3021" s="61">
        <f t="shared" si="522"/>
        <v>1.3019851987574211</v>
      </c>
    </row>
    <row r="3022" spans="1:14">
      <c r="A3022" s="46">
        <v>39536</v>
      </c>
      <c r="B3022" s="47">
        <v>0</v>
      </c>
      <c r="C3022" s="48">
        <v>7.5220635994595313E-3</v>
      </c>
      <c r="D3022" s="40">
        <f t="shared" si="523"/>
        <v>1.3892655244287895</v>
      </c>
      <c r="E3022" s="5">
        <f t="shared" si="524"/>
        <v>12892.655244287895</v>
      </c>
      <c r="F3022" s="9">
        <f t="shared" si="517"/>
        <v>0</v>
      </c>
      <c r="G3022" s="5">
        <f t="shared" si="525"/>
        <v>0</v>
      </c>
      <c r="H3022" s="35">
        <f t="shared" si="518"/>
        <v>150.44127198919062</v>
      </c>
      <c r="I3022" s="5">
        <f t="shared" si="519"/>
        <v>0</v>
      </c>
      <c r="J3022" s="39">
        <f t="shared" si="520"/>
        <v>0</v>
      </c>
      <c r="K3022" s="39">
        <f t="shared" si="526"/>
        <v>0</v>
      </c>
      <c r="L3022" s="6">
        <f t="shared" si="521"/>
        <v>-150.44127198919062</v>
      </c>
      <c r="M3022" s="60">
        <f t="shared" si="527"/>
        <v>-1.0734475571210433E-2</v>
      </c>
      <c r="N3022" s="61">
        <f t="shared" si="522"/>
        <v>1.2892655244287894</v>
      </c>
    </row>
    <row r="3023" spans="1:14">
      <c r="A3023" s="46">
        <v>39537</v>
      </c>
      <c r="B3023" s="47">
        <v>0</v>
      </c>
      <c r="C3023" s="48">
        <v>3.6056456310550548E-3</v>
      </c>
      <c r="D3023" s="40">
        <f t="shared" si="523"/>
        <v>1.3742213972298705</v>
      </c>
      <c r="E3023" s="5">
        <f t="shared" si="524"/>
        <v>12742.213972298705</v>
      </c>
      <c r="F3023" s="9">
        <f t="shared" si="517"/>
        <v>0</v>
      </c>
      <c r="G3023" s="5">
        <f t="shared" si="525"/>
        <v>0</v>
      </c>
      <c r="H3023" s="35">
        <f t="shared" si="518"/>
        <v>72.112912621101088</v>
      </c>
      <c r="I3023" s="5">
        <f t="shared" si="519"/>
        <v>0</v>
      </c>
      <c r="J3023" s="39">
        <f t="shared" si="520"/>
        <v>0</v>
      </c>
      <c r="K3023" s="39">
        <f t="shared" si="526"/>
        <v>0</v>
      </c>
      <c r="L3023" s="6">
        <f t="shared" si="521"/>
        <v>-72.112912621101088</v>
      </c>
      <c r="M3023" s="60">
        <f t="shared" si="527"/>
        <v>-2.5778602770129444E-2</v>
      </c>
      <c r="N3023" s="61">
        <f t="shared" si="522"/>
        <v>1.2742213972298704</v>
      </c>
    </row>
    <row r="3024" spans="1:14">
      <c r="A3024" s="46">
        <v>39538</v>
      </c>
      <c r="B3024" s="47">
        <v>0</v>
      </c>
      <c r="C3024" s="48">
        <v>6.8384178415236817E-3</v>
      </c>
      <c r="D3024" s="40">
        <f t="shared" si="523"/>
        <v>1.3670101059677604</v>
      </c>
      <c r="E3024" s="5">
        <f t="shared" si="524"/>
        <v>12670.101059677603</v>
      </c>
      <c r="F3024" s="9">
        <f t="shared" si="517"/>
        <v>0</v>
      </c>
      <c r="G3024" s="5">
        <f t="shared" si="525"/>
        <v>0</v>
      </c>
      <c r="H3024" s="35">
        <f t="shared" si="518"/>
        <v>136.76835683047364</v>
      </c>
      <c r="I3024" s="5">
        <f t="shared" si="519"/>
        <v>0</v>
      </c>
      <c r="J3024" s="39">
        <f t="shared" si="520"/>
        <v>0</v>
      </c>
      <c r="K3024" s="39">
        <f t="shared" si="526"/>
        <v>0</v>
      </c>
      <c r="L3024" s="6">
        <f t="shared" si="521"/>
        <v>-136.76835683047364</v>
      </c>
      <c r="M3024" s="60">
        <f t="shared" si="527"/>
        <v>-3.2989894032239508E-2</v>
      </c>
      <c r="N3024" s="61">
        <f t="shared" si="522"/>
        <v>1.2670101059677603</v>
      </c>
    </row>
    <row r="3025" spans="1:14">
      <c r="A3025" s="46">
        <v>39539</v>
      </c>
      <c r="B3025" s="47">
        <v>0</v>
      </c>
      <c r="C3025" s="48">
        <v>3.8561639852250631E-3</v>
      </c>
      <c r="D3025" s="40">
        <f t="shared" si="523"/>
        <v>1.353333270284713</v>
      </c>
      <c r="E3025" s="5">
        <f t="shared" si="524"/>
        <v>12533.33270284713</v>
      </c>
      <c r="F3025" s="9">
        <f t="shared" si="517"/>
        <v>0</v>
      </c>
      <c r="G3025" s="5">
        <f t="shared" si="525"/>
        <v>0</v>
      </c>
      <c r="H3025" s="35">
        <f t="shared" si="518"/>
        <v>77.123279704501257</v>
      </c>
      <c r="I3025" s="5">
        <f t="shared" si="519"/>
        <v>0</v>
      </c>
      <c r="J3025" s="39">
        <f t="shared" si="520"/>
        <v>0</v>
      </c>
      <c r="K3025" s="39">
        <f t="shared" si="526"/>
        <v>0</v>
      </c>
      <c r="L3025" s="6">
        <f t="shared" si="521"/>
        <v>-77.123279704501257</v>
      </c>
      <c r="M3025" s="60">
        <f t="shared" si="527"/>
        <v>-4.6666729715286959E-2</v>
      </c>
      <c r="N3025" s="61">
        <f t="shared" si="522"/>
        <v>1.2533332702847129</v>
      </c>
    </row>
    <row r="3026" spans="1:14">
      <c r="A3026" s="46">
        <v>39540</v>
      </c>
      <c r="B3026" s="47">
        <v>1.397E-2</v>
      </c>
      <c r="C3026" s="48">
        <v>7.6949781784824874E-3</v>
      </c>
      <c r="D3026" s="40">
        <f t="shared" si="523"/>
        <v>1.3456209423142629</v>
      </c>
      <c r="E3026" s="5">
        <f t="shared" si="524"/>
        <v>12456.209423142629</v>
      </c>
      <c r="F3026" s="9">
        <f t="shared" si="517"/>
        <v>279.39999999999998</v>
      </c>
      <c r="G3026" s="5">
        <f t="shared" si="525"/>
        <v>922.01999999999987</v>
      </c>
      <c r="H3026" s="35">
        <f t="shared" si="518"/>
        <v>153.89956356964976</v>
      </c>
      <c r="I3026" s="5">
        <f t="shared" si="519"/>
        <v>0</v>
      </c>
      <c r="J3026" s="39">
        <f t="shared" si="520"/>
        <v>0</v>
      </c>
      <c r="K3026" s="39">
        <f t="shared" si="526"/>
        <v>0</v>
      </c>
      <c r="L3026" s="6">
        <f t="shared" si="521"/>
        <v>1047.5204364303502</v>
      </c>
      <c r="M3026" s="60">
        <f t="shared" si="527"/>
        <v>-5.4379057685737031E-2</v>
      </c>
      <c r="N3026" s="61">
        <f t="shared" si="522"/>
        <v>1.2456209423142628</v>
      </c>
    </row>
    <row r="3027" spans="1:14">
      <c r="A3027" s="46">
        <v>39541</v>
      </c>
      <c r="B3027" s="47">
        <v>1.397E-2</v>
      </c>
      <c r="C3027" s="48">
        <v>7.6949781784824874E-3</v>
      </c>
      <c r="D3027" s="40">
        <f t="shared" si="523"/>
        <v>1.4251864929786491</v>
      </c>
      <c r="E3027" s="5">
        <f t="shared" si="524"/>
        <v>13503.729859572979</v>
      </c>
      <c r="F3027" s="9">
        <f t="shared" si="517"/>
        <v>279.39999999999998</v>
      </c>
      <c r="G3027" s="5">
        <f t="shared" si="525"/>
        <v>922.01999999999987</v>
      </c>
      <c r="H3027" s="35">
        <f t="shared" si="518"/>
        <v>153.89956356964976</v>
      </c>
      <c r="I3027" s="5">
        <f t="shared" si="519"/>
        <v>0</v>
      </c>
      <c r="J3027" s="39">
        <f t="shared" si="520"/>
        <v>0</v>
      </c>
      <c r="K3027" s="39">
        <f t="shared" si="526"/>
        <v>0</v>
      </c>
      <c r="L3027" s="6">
        <f t="shared" si="521"/>
        <v>1047.5204364303502</v>
      </c>
      <c r="M3027" s="60">
        <f t="shared" si="527"/>
        <v>2.5186492978649166E-2</v>
      </c>
      <c r="N3027" s="61">
        <f t="shared" si="522"/>
        <v>1.325186492978649</v>
      </c>
    </row>
    <row r="3028" spans="1:14">
      <c r="A3028" s="46">
        <v>39542</v>
      </c>
      <c r="B3028" s="47">
        <v>1.397E-2</v>
      </c>
      <c r="C3028" s="48">
        <v>7.6949781784824874E-3</v>
      </c>
      <c r="D3028" s="40">
        <f t="shared" si="523"/>
        <v>1.4775625148001665</v>
      </c>
      <c r="E3028" s="5">
        <f t="shared" si="524"/>
        <v>14551.250296003329</v>
      </c>
      <c r="F3028" s="9">
        <f t="shared" si="517"/>
        <v>279.39999999999998</v>
      </c>
      <c r="G3028" s="5">
        <f t="shared" si="525"/>
        <v>922.01999999999987</v>
      </c>
      <c r="H3028" s="35">
        <f t="shared" si="518"/>
        <v>153.89956356964976</v>
      </c>
      <c r="I3028" s="5">
        <f t="shared" si="519"/>
        <v>0</v>
      </c>
      <c r="J3028" s="39">
        <f t="shared" si="520"/>
        <v>0</v>
      </c>
      <c r="K3028" s="39">
        <f t="shared" si="526"/>
        <v>0</v>
      </c>
      <c r="L3028" s="6">
        <f t="shared" si="521"/>
        <v>1047.5204364303502</v>
      </c>
      <c r="M3028" s="60">
        <f t="shared" si="527"/>
        <v>7.7562514800166626E-2</v>
      </c>
      <c r="N3028" s="61">
        <f t="shared" si="522"/>
        <v>1.3775625148001664</v>
      </c>
    </row>
    <row r="3029" spans="1:14">
      <c r="A3029" s="46">
        <v>39543</v>
      </c>
      <c r="B3029" s="47">
        <v>1.397E-2</v>
      </c>
      <c r="C3029" s="48">
        <v>7.6949781784824874E-3</v>
      </c>
      <c r="D3029" s="40">
        <f t="shared" si="523"/>
        <v>1.529938536621684</v>
      </c>
      <c r="E3029" s="5">
        <f t="shared" si="524"/>
        <v>15598.770732433679</v>
      </c>
      <c r="F3029" s="9">
        <f t="shared" si="517"/>
        <v>279.39999999999998</v>
      </c>
      <c r="G3029" s="5">
        <f t="shared" si="525"/>
        <v>922.01999999999987</v>
      </c>
      <c r="H3029" s="35">
        <f t="shared" si="518"/>
        <v>153.89956356964976</v>
      </c>
      <c r="I3029" s="5">
        <f t="shared" si="519"/>
        <v>792.99251492981136</v>
      </c>
      <c r="J3029" s="39">
        <f t="shared" si="520"/>
        <v>598.77073243368</v>
      </c>
      <c r="K3029" s="39">
        <f t="shared" si="526"/>
        <v>598.77073243368</v>
      </c>
      <c r="L3029" s="6">
        <f t="shared" si="521"/>
        <v>448.74970399667018</v>
      </c>
      <c r="M3029" s="60">
        <f t="shared" si="527"/>
        <v>0.12993853662168409</v>
      </c>
      <c r="N3029" s="61">
        <f t="shared" si="522"/>
        <v>1.4299385366216839</v>
      </c>
    </row>
    <row r="3030" spans="1:14">
      <c r="A3030" s="46">
        <v>39544</v>
      </c>
      <c r="B3030" s="47">
        <v>1.0160000000000001E-2</v>
      </c>
      <c r="C3030" s="48">
        <v>5.299934842157631E-3</v>
      </c>
      <c r="D3030" s="40">
        <f t="shared" si="523"/>
        <v>1.5523760218215175</v>
      </c>
      <c r="E3030" s="5">
        <f t="shared" si="524"/>
        <v>16047.52043643035</v>
      </c>
      <c r="F3030" s="9">
        <f t="shared" si="517"/>
        <v>203.20000000000002</v>
      </c>
      <c r="G3030" s="5">
        <f t="shared" si="525"/>
        <v>670.56000000000006</v>
      </c>
      <c r="H3030" s="35">
        <f t="shared" si="518"/>
        <v>105.99869684315262</v>
      </c>
      <c r="I3030" s="5">
        <f t="shared" si="519"/>
        <v>1834.9405518822055</v>
      </c>
      <c r="J3030" s="39">
        <f t="shared" si="520"/>
        <v>1047.5204364303493</v>
      </c>
      <c r="K3030" s="39">
        <f t="shared" si="526"/>
        <v>1047.5204364303493</v>
      </c>
      <c r="L3030" s="6">
        <f t="shared" si="521"/>
        <v>-279.75913327350179</v>
      </c>
      <c r="M3030" s="60">
        <f t="shared" si="527"/>
        <v>0.15237602182151755</v>
      </c>
      <c r="N3030" s="61">
        <f t="shared" si="522"/>
        <v>1.4523760218215174</v>
      </c>
    </row>
    <row r="3031" spans="1:14">
      <c r="A3031" s="46">
        <v>39545</v>
      </c>
      <c r="B3031" s="47">
        <v>0</v>
      </c>
      <c r="C3031" s="48">
        <v>5.5117009552597702E-3</v>
      </c>
      <c r="D3031" s="40">
        <f t="shared" si="523"/>
        <v>1.5383880651578423</v>
      </c>
      <c r="E3031" s="5">
        <f t="shared" si="524"/>
        <v>15767.761303156849</v>
      </c>
      <c r="F3031" s="9">
        <f t="shared" si="517"/>
        <v>0</v>
      </c>
      <c r="G3031" s="5">
        <f t="shared" si="525"/>
        <v>0</v>
      </c>
      <c r="H3031" s="35">
        <f t="shared" si="518"/>
        <v>110.2340191051954</v>
      </c>
      <c r="I3031" s="5">
        <f t="shared" si="519"/>
        <v>1151.3770544690447</v>
      </c>
      <c r="J3031" s="39">
        <f t="shared" si="520"/>
        <v>767.76130315684645</v>
      </c>
      <c r="K3031" s="39">
        <f t="shared" si="526"/>
        <v>767.76130315684645</v>
      </c>
      <c r="L3031" s="6">
        <f t="shared" si="521"/>
        <v>-877.9953222620419</v>
      </c>
      <c r="M3031" s="60">
        <f t="shared" si="527"/>
        <v>0.13838806515784241</v>
      </c>
      <c r="N3031" s="61">
        <f t="shared" si="522"/>
        <v>1.4383880651578422</v>
      </c>
    </row>
    <row r="3032" spans="1:14">
      <c r="A3032" s="46">
        <v>39546</v>
      </c>
      <c r="B3032" s="47">
        <v>0</v>
      </c>
      <c r="C3032" s="48">
        <v>5.8637804262882381E-3</v>
      </c>
      <c r="D3032" s="40">
        <f t="shared" si="523"/>
        <v>1.4944882990447403</v>
      </c>
      <c r="E3032" s="5">
        <f t="shared" si="524"/>
        <v>14889.765980894806</v>
      </c>
      <c r="F3032" s="9">
        <f t="shared" si="517"/>
        <v>0</v>
      </c>
      <c r="G3032" s="5">
        <f t="shared" si="525"/>
        <v>0</v>
      </c>
      <c r="H3032" s="35">
        <f t="shared" si="518"/>
        <v>117.27560852576477</v>
      </c>
      <c r="I3032" s="5">
        <f t="shared" si="519"/>
        <v>0</v>
      </c>
      <c r="J3032" s="39">
        <f t="shared" si="520"/>
        <v>0</v>
      </c>
      <c r="K3032" s="39">
        <f t="shared" si="526"/>
        <v>0</v>
      </c>
      <c r="L3032" s="6">
        <f t="shared" si="521"/>
        <v>-117.27560852576477</v>
      </c>
      <c r="M3032" s="60">
        <f t="shared" si="527"/>
        <v>9.4488299044740431E-2</v>
      </c>
      <c r="N3032" s="61">
        <f t="shared" si="522"/>
        <v>1.3944882990447403</v>
      </c>
    </row>
    <row r="3033" spans="1:14">
      <c r="A3033" s="46">
        <v>39547</v>
      </c>
      <c r="B3033" s="47">
        <v>0</v>
      </c>
      <c r="C3033" s="48">
        <v>6.931609351060488E-3</v>
      </c>
      <c r="D3033" s="40">
        <f t="shared" si="523"/>
        <v>1.4886245186184521</v>
      </c>
      <c r="E3033" s="5">
        <f t="shared" si="524"/>
        <v>14772.490372369042</v>
      </c>
      <c r="F3033" s="9">
        <f t="shared" si="517"/>
        <v>0</v>
      </c>
      <c r="G3033" s="5">
        <f t="shared" si="525"/>
        <v>0</v>
      </c>
      <c r="H3033" s="35">
        <f t="shared" si="518"/>
        <v>138.63218702120977</v>
      </c>
      <c r="I3033" s="5">
        <f t="shared" si="519"/>
        <v>0</v>
      </c>
      <c r="J3033" s="39">
        <f t="shared" si="520"/>
        <v>0</v>
      </c>
      <c r="K3033" s="39">
        <f t="shared" si="526"/>
        <v>0</v>
      </c>
      <c r="L3033" s="6">
        <f t="shared" si="521"/>
        <v>-138.63218702120977</v>
      </c>
      <c r="M3033" s="60">
        <f t="shared" si="527"/>
        <v>8.8624518618452219E-2</v>
      </c>
      <c r="N3033" s="61">
        <f t="shared" si="522"/>
        <v>1.388624518618452</v>
      </c>
    </row>
    <row r="3034" spans="1:14">
      <c r="A3034" s="46">
        <v>39548</v>
      </c>
      <c r="B3034" s="47">
        <v>0</v>
      </c>
      <c r="C3034" s="48">
        <v>8.2334878420884279E-3</v>
      </c>
      <c r="D3034" s="40">
        <f t="shared" si="523"/>
        <v>1.4816929092673916</v>
      </c>
      <c r="E3034" s="5">
        <f t="shared" si="524"/>
        <v>14633.858185347832</v>
      </c>
      <c r="F3034" s="9">
        <f t="shared" si="517"/>
        <v>0</v>
      </c>
      <c r="G3034" s="5">
        <f t="shared" si="525"/>
        <v>0</v>
      </c>
      <c r="H3034" s="35">
        <f t="shared" si="518"/>
        <v>164.66975684176856</v>
      </c>
      <c r="I3034" s="5">
        <f t="shared" si="519"/>
        <v>0</v>
      </c>
      <c r="J3034" s="39">
        <f t="shared" si="520"/>
        <v>0</v>
      </c>
      <c r="K3034" s="39">
        <f t="shared" si="526"/>
        <v>0</v>
      </c>
      <c r="L3034" s="6">
        <f t="shared" si="521"/>
        <v>-164.66975684176856</v>
      </c>
      <c r="M3034" s="60">
        <f t="shared" si="527"/>
        <v>8.16929092673917E-2</v>
      </c>
      <c r="N3034" s="61">
        <f t="shared" si="522"/>
        <v>1.3816929092673915</v>
      </c>
    </row>
    <row r="3035" spans="1:14">
      <c r="A3035" s="46">
        <v>39549</v>
      </c>
      <c r="B3035" s="47">
        <v>0</v>
      </c>
      <c r="C3035" s="48">
        <v>8.6172002455628463E-3</v>
      </c>
      <c r="D3035" s="40">
        <f t="shared" si="523"/>
        <v>1.4734594214253032</v>
      </c>
      <c r="E3035" s="5">
        <f t="shared" si="524"/>
        <v>14469.188428506062</v>
      </c>
      <c r="F3035" s="9">
        <f t="shared" si="517"/>
        <v>0</v>
      </c>
      <c r="G3035" s="5">
        <f t="shared" si="525"/>
        <v>0</v>
      </c>
      <c r="H3035" s="35">
        <f t="shared" si="518"/>
        <v>172.34400491125692</v>
      </c>
      <c r="I3035" s="5">
        <f t="shared" si="519"/>
        <v>0</v>
      </c>
      <c r="J3035" s="39">
        <f t="shared" si="520"/>
        <v>0</v>
      </c>
      <c r="K3035" s="39">
        <f t="shared" si="526"/>
        <v>0</v>
      </c>
      <c r="L3035" s="6">
        <f t="shared" si="521"/>
        <v>-172.34400491125692</v>
      </c>
      <c r="M3035" s="60">
        <f t="shared" si="527"/>
        <v>7.3459421425303262E-2</v>
      </c>
      <c r="N3035" s="61">
        <f t="shared" si="522"/>
        <v>1.3734594214253031</v>
      </c>
    </row>
    <row r="3036" spans="1:14">
      <c r="A3036" s="46">
        <v>39550</v>
      </c>
      <c r="B3036" s="47">
        <v>0</v>
      </c>
      <c r="C3036" s="48">
        <v>7.8639660357939147E-3</v>
      </c>
      <c r="D3036" s="40">
        <f t="shared" si="523"/>
        <v>1.4648422211797403</v>
      </c>
      <c r="E3036" s="5">
        <f t="shared" si="524"/>
        <v>14296.844423594805</v>
      </c>
      <c r="F3036" s="9">
        <f t="shared" si="517"/>
        <v>0</v>
      </c>
      <c r="G3036" s="5">
        <f t="shared" si="525"/>
        <v>0</v>
      </c>
      <c r="H3036" s="35">
        <f t="shared" si="518"/>
        <v>157.2793207158783</v>
      </c>
      <c r="I3036" s="5">
        <f t="shared" si="519"/>
        <v>0</v>
      </c>
      <c r="J3036" s="39">
        <f t="shared" si="520"/>
        <v>0</v>
      </c>
      <c r="K3036" s="39">
        <f t="shared" si="526"/>
        <v>0</v>
      </c>
      <c r="L3036" s="6">
        <f t="shared" si="521"/>
        <v>-157.2793207158783</v>
      </c>
      <c r="M3036" s="60">
        <f t="shared" si="527"/>
        <v>6.4842221179740367E-2</v>
      </c>
      <c r="N3036" s="61">
        <f t="shared" si="522"/>
        <v>1.3648422211797402</v>
      </c>
    </row>
    <row r="3037" spans="1:14">
      <c r="A3037" s="46">
        <v>39551</v>
      </c>
      <c r="B3037" s="47">
        <v>4.0639999999999999E-3</v>
      </c>
      <c r="C3037" s="48">
        <v>6.9714617946925036E-3</v>
      </c>
      <c r="D3037" s="40">
        <f t="shared" si="523"/>
        <v>1.4569782551439465</v>
      </c>
      <c r="E3037" s="5">
        <f t="shared" si="524"/>
        <v>14139.565102878927</v>
      </c>
      <c r="F3037" s="9">
        <f t="shared" si="517"/>
        <v>81.28</v>
      </c>
      <c r="G3037" s="5">
        <f t="shared" si="525"/>
        <v>268.22399999999999</v>
      </c>
      <c r="H3037" s="35">
        <f t="shared" si="518"/>
        <v>139.42923589385006</v>
      </c>
      <c r="I3037" s="5">
        <f t="shared" si="519"/>
        <v>0</v>
      </c>
      <c r="J3037" s="39">
        <f t="shared" si="520"/>
        <v>0</v>
      </c>
      <c r="K3037" s="39">
        <f t="shared" si="526"/>
        <v>0</v>
      </c>
      <c r="L3037" s="6">
        <f t="shared" si="521"/>
        <v>210.07476410614996</v>
      </c>
      <c r="M3037" s="60">
        <f t="shared" si="527"/>
        <v>5.697825514394661E-2</v>
      </c>
      <c r="N3037" s="61">
        <f t="shared" si="522"/>
        <v>1.3569782551439464</v>
      </c>
    </row>
    <row r="3038" spans="1:14">
      <c r="A3038" s="46">
        <v>39552</v>
      </c>
      <c r="B3038" s="47">
        <v>0</v>
      </c>
      <c r="C3038" s="48">
        <v>5.8212686268081472E-3</v>
      </c>
      <c r="D3038" s="40">
        <f t="shared" si="523"/>
        <v>1.4674819933492538</v>
      </c>
      <c r="E3038" s="5">
        <f t="shared" si="524"/>
        <v>14349.639866985077</v>
      </c>
      <c r="F3038" s="9">
        <f t="shared" si="517"/>
        <v>0</v>
      </c>
      <c r="G3038" s="5">
        <f t="shared" si="525"/>
        <v>0</v>
      </c>
      <c r="H3038" s="35">
        <f t="shared" si="518"/>
        <v>116.42537253616294</v>
      </c>
      <c r="I3038" s="5">
        <f t="shared" si="519"/>
        <v>0</v>
      </c>
      <c r="J3038" s="39">
        <f t="shared" si="520"/>
        <v>0</v>
      </c>
      <c r="K3038" s="39">
        <f t="shared" si="526"/>
        <v>0</v>
      </c>
      <c r="L3038" s="6">
        <f t="shared" si="521"/>
        <v>-116.42537253616294</v>
      </c>
      <c r="M3038" s="60">
        <f t="shared" si="527"/>
        <v>6.7481993349253866E-2</v>
      </c>
      <c r="N3038" s="61">
        <f t="shared" si="522"/>
        <v>1.3674819933492537</v>
      </c>
    </row>
    <row r="3039" spans="1:14">
      <c r="A3039" s="46">
        <v>39553</v>
      </c>
      <c r="B3039" s="47">
        <v>0</v>
      </c>
      <c r="C3039" s="48">
        <v>5.464938067995158E-3</v>
      </c>
      <c r="D3039" s="40">
        <f t="shared" si="523"/>
        <v>1.4616607247224456</v>
      </c>
      <c r="E3039" s="5">
        <f t="shared" si="524"/>
        <v>14233.214494448914</v>
      </c>
      <c r="F3039" s="9">
        <f t="shared" si="517"/>
        <v>0</v>
      </c>
      <c r="G3039" s="5">
        <f t="shared" si="525"/>
        <v>0</v>
      </c>
      <c r="H3039" s="35">
        <f t="shared" si="518"/>
        <v>109.29876135990317</v>
      </c>
      <c r="I3039" s="5">
        <f t="shared" si="519"/>
        <v>0</v>
      </c>
      <c r="J3039" s="39">
        <f t="shared" si="520"/>
        <v>0</v>
      </c>
      <c r="K3039" s="39">
        <f t="shared" si="526"/>
        <v>0</v>
      </c>
      <c r="L3039" s="6">
        <f t="shared" si="521"/>
        <v>-109.29876135990317</v>
      </c>
      <c r="M3039" s="60">
        <f t="shared" si="527"/>
        <v>6.1660724722445659E-2</v>
      </c>
      <c r="N3039" s="61">
        <f t="shared" si="522"/>
        <v>1.3616607247224455</v>
      </c>
    </row>
    <row r="3040" spans="1:14">
      <c r="A3040" s="46">
        <v>39554</v>
      </c>
      <c r="B3040" s="47">
        <v>0</v>
      </c>
      <c r="C3040" s="48">
        <v>7.000282526676907E-3</v>
      </c>
      <c r="D3040" s="40">
        <f t="shared" si="523"/>
        <v>1.4561957866544504</v>
      </c>
      <c r="E3040" s="5">
        <f t="shared" si="524"/>
        <v>14123.91573308901</v>
      </c>
      <c r="F3040" s="9">
        <f t="shared" si="517"/>
        <v>0</v>
      </c>
      <c r="G3040" s="5">
        <f t="shared" si="525"/>
        <v>0</v>
      </c>
      <c r="H3040" s="35">
        <f t="shared" si="518"/>
        <v>140.00565053353813</v>
      </c>
      <c r="I3040" s="5">
        <f t="shared" si="519"/>
        <v>0</v>
      </c>
      <c r="J3040" s="39">
        <f t="shared" si="520"/>
        <v>0</v>
      </c>
      <c r="K3040" s="39">
        <f t="shared" si="526"/>
        <v>0</v>
      </c>
      <c r="L3040" s="6">
        <f t="shared" si="521"/>
        <v>-140.00565053353813</v>
      </c>
      <c r="M3040" s="60">
        <f t="shared" si="527"/>
        <v>5.6195786654450464E-2</v>
      </c>
      <c r="N3040" s="61">
        <f t="shared" si="522"/>
        <v>1.3561957866544503</v>
      </c>
    </row>
    <row r="3041" spans="1:14">
      <c r="A3041" s="46">
        <v>39555</v>
      </c>
      <c r="B3041" s="47">
        <v>0</v>
      </c>
      <c r="C3041" s="48">
        <v>8.4999156344737498E-3</v>
      </c>
      <c r="D3041" s="40">
        <f t="shared" si="523"/>
        <v>1.4491955041277735</v>
      </c>
      <c r="E3041" s="5">
        <f t="shared" si="524"/>
        <v>13983.910082555472</v>
      </c>
      <c r="F3041" s="9">
        <f t="shared" si="517"/>
        <v>0</v>
      </c>
      <c r="G3041" s="5">
        <f t="shared" si="525"/>
        <v>0</v>
      </c>
      <c r="H3041" s="35">
        <f t="shared" si="518"/>
        <v>169.998312689475</v>
      </c>
      <c r="I3041" s="5">
        <f t="shared" si="519"/>
        <v>0</v>
      </c>
      <c r="J3041" s="39">
        <f t="shared" si="520"/>
        <v>0</v>
      </c>
      <c r="K3041" s="39">
        <f t="shared" si="526"/>
        <v>0</v>
      </c>
      <c r="L3041" s="6">
        <f t="shared" si="521"/>
        <v>-169.998312689475</v>
      </c>
      <c r="M3041" s="60">
        <f t="shared" si="527"/>
        <v>4.9195504127773626E-2</v>
      </c>
      <c r="N3041" s="61">
        <f t="shared" si="522"/>
        <v>1.3491955041277734</v>
      </c>
    </row>
    <row r="3042" spans="1:14">
      <c r="A3042" s="46">
        <v>39556</v>
      </c>
      <c r="B3042" s="47">
        <v>0</v>
      </c>
      <c r="C3042" s="48">
        <v>8.604752459993344E-3</v>
      </c>
      <c r="D3042" s="40">
        <f t="shared" si="523"/>
        <v>1.4406955884932999</v>
      </c>
      <c r="E3042" s="5">
        <f t="shared" si="524"/>
        <v>13813.911769865997</v>
      </c>
      <c r="F3042" s="9">
        <f t="shared" si="517"/>
        <v>0</v>
      </c>
      <c r="G3042" s="5">
        <f t="shared" si="525"/>
        <v>0</v>
      </c>
      <c r="H3042" s="35">
        <f t="shared" si="518"/>
        <v>172.09504919986688</v>
      </c>
      <c r="I3042" s="5">
        <f t="shared" si="519"/>
        <v>0</v>
      </c>
      <c r="J3042" s="39">
        <f t="shared" si="520"/>
        <v>0</v>
      </c>
      <c r="K3042" s="39">
        <f t="shared" si="526"/>
        <v>0</v>
      </c>
      <c r="L3042" s="6">
        <f t="shared" si="521"/>
        <v>-172.09504919986688</v>
      </c>
      <c r="M3042" s="60">
        <f t="shared" si="527"/>
        <v>4.0695588493300017E-2</v>
      </c>
      <c r="N3042" s="61">
        <f t="shared" si="522"/>
        <v>1.3406955884932998</v>
      </c>
    </row>
    <row r="3043" spans="1:14">
      <c r="A3043" s="46">
        <v>39557</v>
      </c>
      <c r="B3043" s="47">
        <v>0</v>
      </c>
      <c r="C3043" s="48">
        <v>6.8036316214522196E-3</v>
      </c>
      <c r="D3043" s="40">
        <f t="shared" si="523"/>
        <v>1.4320908360333064</v>
      </c>
      <c r="E3043" s="5">
        <f t="shared" si="524"/>
        <v>13641.816720666131</v>
      </c>
      <c r="F3043" s="9">
        <f t="shared" si="517"/>
        <v>0</v>
      </c>
      <c r="G3043" s="5">
        <f t="shared" si="525"/>
        <v>0</v>
      </c>
      <c r="H3043" s="35">
        <f t="shared" si="518"/>
        <v>136.0726324290444</v>
      </c>
      <c r="I3043" s="5">
        <f t="shared" si="519"/>
        <v>0</v>
      </c>
      <c r="J3043" s="39">
        <f t="shared" si="520"/>
        <v>0</v>
      </c>
      <c r="K3043" s="39">
        <f t="shared" si="526"/>
        <v>0</v>
      </c>
      <c r="L3043" s="6">
        <f t="shared" si="521"/>
        <v>-136.0726324290444</v>
      </c>
      <c r="M3043" s="60">
        <f t="shared" si="527"/>
        <v>3.2090836033306536E-2</v>
      </c>
      <c r="N3043" s="61">
        <f t="shared" si="522"/>
        <v>1.3320908360333064</v>
      </c>
    </row>
    <row r="3044" spans="1:14">
      <c r="A3044" s="46">
        <v>39558</v>
      </c>
      <c r="B3044" s="47">
        <v>0</v>
      </c>
      <c r="C3044" s="48">
        <v>8.2307976358202799E-3</v>
      </c>
      <c r="D3044" s="40">
        <f t="shared" si="523"/>
        <v>1.4252872044118543</v>
      </c>
      <c r="E3044" s="5">
        <f t="shared" si="524"/>
        <v>13505.744088237087</v>
      </c>
      <c r="F3044" s="9">
        <f t="shared" si="517"/>
        <v>0</v>
      </c>
      <c r="G3044" s="5">
        <f t="shared" si="525"/>
        <v>0</v>
      </c>
      <c r="H3044" s="35">
        <f t="shared" si="518"/>
        <v>164.61595271640559</v>
      </c>
      <c r="I3044" s="5">
        <f t="shared" si="519"/>
        <v>0</v>
      </c>
      <c r="J3044" s="39">
        <f t="shared" si="520"/>
        <v>0</v>
      </c>
      <c r="K3044" s="39">
        <f t="shared" si="526"/>
        <v>0</v>
      </c>
      <c r="L3044" s="6">
        <f t="shared" si="521"/>
        <v>-164.61595271640559</v>
      </c>
      <c r="M3044" s="60">
        <f t="shared" si="527"/>
        <v>2.5287204411854391E-2</v>
      </c>
      <c r="N3044" s="61">
        <f t="shared" si="522"/>
        <v>1.3252872044118542</v>
      </c>
    </row>
    <row r="3045" spans="1:14">
      <c r="A3045" s="46">
        <v>39559</v>
      </c>
      <c r="B3045" s="47">
        <v>0</v>
      </c>
      <c r="C3045" s="48">
        <v>8.1465300319224238E-3</v>
      </c>
      <c r="D3045" s="40">
        <f t="shared" si="523"/>
        <v>1.4170564067760341</v>
      </c>
      <c r="E3045" s="5">
        <f t="shared" si="524"/>
        <v>13341.128135520681</v>
      </c>
      <c r="F3045" s="9">
        <f t="shared" si="517"/>
        <v>0</v>
      </c>
      <c r="G3045" s="5">
        <f t="shared" si="525"/>
        <v>0</v>
      </c>
      <c r="H3045" s="35">
        <f t="shared" si="518"/>
        <v>162.93060063844848</v>
      </c>
      <c r="I3045" s="5">
        <f t="shared" si="519"/>
        <v>0</v>
      </c>
      <c r="J3045" s="39">
        <f t="shared" si="520"/>
        <v>0</v>
      </c>
      <c r="K3045" s="39">
        <f t="shared" si="526"/>
        <v>0</v>
      </c>
      <c r="L3045" s="6">
        <f t="shared" si="521"/>
        <v>-162.93060063844848</v>
      </c>
      <c r="M3045" s="60">
        <f t="shared" si="527"/>
        <v>1.705640677603415E-2</v>
      </c>
      <c r="N3045" s="61">
        <f t="shared" si="522"/>
        <v>1.317056406776034</v>
      </c>
    </row>
    <row r="3046" spans="1:14">
      <c r="A3046" s="46">
        <v>39560</v>
      </c>
      <c r="B3046" s="47">
        <v>0</v>
      </c>
      <c r="C3046" s="48">
        <v>8.5852292907934898E-3</v>
      </c>
      <c r="D3046" s="40">
        <f t="shared" si="523"/>
        <v>1.4089098767441115</v>
      </c>
      <c r="E3046" s="5">
        <f t="shared" si="524"/>
        <v>13178.197534882233</v>
      </c>
      <c r="F3046" s="9">
        <f t="shared" si="517"/>
        <v>0</v>
      </c>
      <c r="G3046" s="5">
        <f t="shared" si="525"/>
        <v>0</v>
      </c>
      <c r="H3046" s="35">
        <f t="shared" si="518"/>
        <v>171.70458581586979</v>
      </c>
      <c r="I3046" s="5">
        <f t="shared" si="519"/>
        <v>0</v>
      </c>
      <c r="J3046" s="39">
        <f t="shared" si="520"/>
        <v>0</v>
      </c>
      <c r="K3046" s="39">
        <f t="shared" si="526"/>
        <v>0</v>
      </c>
      <c r="L3046" s="6">
        <f t="shared" si="521"/>
        <v>-171.70458581586979</v>
      </c>
      <c r="M3046" s="60">
        <f t="shared" si="527"/>
        <v>8.9098767441115889E-3</v>
      </c>
      <c r="N3046" s="61">
        <f t="shared" si="522"/>
        <v>1.3089098767441114</v>
      </c>
    </row>
    <row r="3047" spans="1:14">
      <c r="A3047" s="46">
        <v>39561</v>
      </c>
      <c r="B3047" s="47">
        <v>0</v>
      </c>
      <c r="C3047" s="48">
        <v>7.5218713550299311E-3</v>
      </c>
      <c r="D3047" s="40">
        <f t="shared" si="523"/>
        <v>1.4003246474533182</v>
      </c>
      <c r="E3047" s="5">
        <f t="shared" si="524"/>
        <v>13006.492949066364</v>
      </c>
      <c r="F3047" s="9">
        <f t="shared" si="517"/>
        <v>0</v>
      </c>
      <c r="G3047" s="5">
        <f t="shared" si="525"/>
        <v>0</v>
      </c>
      <c r="H3047" s="35">
        <f t="shared" si="518"/>
        <v>150.43742710059863</v>
      </c>
      <c r="I3047" s="5">
        <f t="shared" si="519"/>
        <v>0</v>
      </c>
      <c r="J3047" s="39">
        <f t="shared" si="520"/>
        <v>0</v>
      </c>
      <c r="K3047" s="39">
        <f t="shared" si="526"/>
        <v>0</v>
      </c>
      <c r="L3047" s="6">
        <f t="shared" si="521"/>
        <v>-150.43742710059863</v>
      </c>
      <c r="M3047" s="60">
        <f t="shared" si="527"/>
        <v>3.2464745331828304E-4</v>
      </c>
      <c r="N3047" s="61">
        <f t="shared" si="522"/>
        <v>1.3003246474533181</v>
      </c>
    </row>
    <row r="3048" spans="1:14">
      <c r="A3048" s="46">
        <v>39562</v>
      </c>
      <c r="B3048" s="47">
        <v>0</v>
      </c>
      <c r="C3048" s="48">
        <v>7.5566239846420157E-3</v>
      </c>
      <c r="D3048" s="40">
        <f t="shared" si="523"/>
        <v>1.3856055521965764</v>
      </c>
      <c r="E3048" s="5">
        <f t="shared" si="524"/>
        <v>12856.055521965765</v>
      </c>
      <c r="F3048" s="9">
        <f t="shared" si="517"/>
        <v>0</v>
      </c>
      <c r="G3048" s="5">
        <f t="shared" si="525"/>
        <v>0</v>
      </c>
      <c r="H3048" s="35">
        <f t="shared" si="518"/>
        <v>151.13247969284032</v>
      </c>
      <c r="I3048" s="5">
        <f t="shared" si="519"/>
        <v>0</v>
      </c>
      <c r="J3048" s="39">
        <f t="shared" si="520"/>
        <v>0</v>
      </c>
      <c r="K3048" s="39">
        <f t="shared" si="526"/>
        <v>0</v>
      </c>
      <c r="L3048" s="6">
        <f t="shared" si="521"/>
        <v>-151.13247969284032</v>
      </c>
      <c r="M3048" s="60">
        <f t="shared" si="527"/>
        <v>-1.4394447803423471E-2</v>
      </c>
      <c r="N3048" s="61">
        <f t="shared" si="522"/>
        <v>1.2856055521965764</v>
      </c>
    </row>
    <row r="3049" spans="1:14">
      <c r="A3049" s="46">
        <v>39563</v>
      </c>
      <c r="B3049" s="47">
        <v>0</v>
      </c>
      <c r="C3049" s="48">
        <v>7.9402493325910675E-3</v>
      </c>
      <c r="D3049" s="40">
        <f t="shared" si="523"/>
        <v>1.3704923042272925</v>
      </c>
      <c r="E3049" s="5">
        <f t="shared" si="524"/>
        <v>12704.923042272925</v>
      </c>
      <c r="F3049" s="9">
        <f t="shared" si="517"/>
        <v>0</v>
      </c>
      <c r="G3049" s="5">
        <f t="shared" si="525"/>
        <v>0</v>
      </c>
      <c r="H3049" s="35">
        <f t="shared" si="518"/>
        <v>158.80498665182134</v>
      </c>
      <c r="I3049" s="5">
        <f t="shared" si="519"/>
        <v>0</v>
      </c>
      <c r="J3049" s="39">
        <f t="shared" si="520"/>
        <v>0</v>
      </c>
      <c r="K3049" s="39">
        <f t="shared" si="526"/>
        <v>0</v>
      </c>
      <c r="L3049" s="6">
        <f t="shared" si="521"/>
        <v>-158.80498665182134</v>
      </c>
      <c r="M3049" s="60">
        <f t="shared" si="527"/>
        <v>-2.9507695772707399E-2</v>
      </c>
      <c r="N3049" s="61">
        <f t="shared" si="522"/>
        <v>1.2704923042272924</v>
      </c>
    </row>
    <row r="3050" spans="1:14">
      <c r="A3050" s="46">
        <v>39564</v>
      </c>
      <c r="B3050" s="47">
        <v>0</v>
      </c>
      <c r="C3050" s="48">
        <v>8.6526712748277029E-3</v>
      </c>
      <c r="D3050" s="40">
        <f t="shared" si="523"/>
        <v>1.3546118055621104</v>
      </c>
      <c r="E3050" s="5">
        <f t="shared" si="524"/>
        <v>12546.118055621104</v>
      </c>
      <c r="F3050" s="9">
        <f t="shared" si="517"/>
        <v>0</v>
      </c>
      <c r="G3050" s="5">
        <f t="shared" si="525"/>
        <v>0</v>
      </c>
      <c r="H3050" s="35">
        <f t="shared" si="518"/>
        <v>173.05342549655407</v>
      </c>
      <c r="I3050" s="5">
        <f t="shared" si="519"/>
        <v>0</v>
      </c>
      <c r="J3050" s="39">
        <f t="shared" si="520"/>
        <v>0</v>
      </c>
      <c r="K3050" s="39">
        <f t="shared" si="526"/>
        <v>0</v>
      </c>
      <c r="L3050" s="6">
        <f t="shared" si="521"/>
        <v>-173.05342549655407</v>
      </c>
      <c r="M3050" s="60">
        <f t="shared" si="527"/>
        <v>-4.5388194437889551E-2</v>
      </c>
      <c r="N3050" s="61">
        <f t="shared" si="522"/>
        <v>1.2546118055621103</v>
      </c>
    </row>
    <row r="3051" spans="1:14">
      <c r="A3051" s="46">
        <v>39565</v>
      </c>
      <c r="B3051" s="47">
        <v>0</v>
      </c>
      <c r="C3051" s="48">
        <v>8.033773981121534E-3</v>
      </c>
      <c r="D3051" s="40">
        <f t="shared" si="523"/>
        <v>1.3373064630124551</v>
      </c>
      <c r="E3051" s="5">
        <f t="shared" si="524"/>
        <v>12373.064630124551</v>
      </c>
      <c r="F3051" s="9">
        <f t="shared" si="517"/>
        <v>0</v>
      </c>
      <c r="G3051" s="5">
        <f t="shared" si="525"/>
        <v>0</v>
      </c>
      <c r="H3051" s="35">
        <f t="shared" si="518"/>
        <v>160.67547962243069</v>
      </c>
      <c r="I3051" s="5">
        <f t="shared" si="519"/>
        <v>0</v>
      </c>
      <c r="J3051" s="39">
        <f t="shared" si="520"/>
        <v>0</v>
      </c>
      <c r="K3051" s="39">
        <f t="shared" si="526"/>
        <v>0</v>
      </c>
      <c r="L3051" s="6">
        <f t="shared" si="521"/>
        <v>-160.67547962243069</v>
      </c>
      <c r="M3051" s="60">
        <f t="shared" si="527"/>
        <v>-6.2693536987544762E-2</v>
      </c>
      <c r="N3051" s="61">
        <f t="shared" si="522"/>
        <v>1.2373064630124551</v>
      </c>
    </row>
    <row r="3052" spans="1:14">
      <c r="A3052" s="46">
        <v>39566</v>
      </c>
      <c r="B3052" s="47">
        <v>1.7525999999999996E-2</v>
      </c>
      <c r="C3052" s="48">
        <v>5.8814806048098876E-3</v>
      </c>
      <c r="D3052" s="40">
        <f t="shared" si="523"/>
        <v>1.321238915050212</v>
      </c>
      <c r="E3052" s="5">
        <f t="shared" si="524"/>
        <v>12212.38915050212</v>
      </c>
      <c r="F3052" s="9">
        <f t="shared" si="517"/>
        <v>350.51999999999992</v>
      </c>
      <c r="G3052" s="5">
        <f t="shared" si="525"/>
        <v>1156.7159999999997</v>
      </c>
      <c r="H3052" s="35">
        <f t="shared" si="518"/>
        <v>117.62961209619775</v>
      </c>
      <c r="I3052" s="5">
        <f t="shared" si="519"/>
        <v>0</v>
      </c>
      <c r="J3052" s="39">
        <f t="shared" si="520"/>
        <v>0</v>
      </c>
      <c r="K3052" s="39">
        <f t="shared" si="526"/>
        <v>0</v>
      </c>
      <c r="L3052" s="6">
        <f t="shared" si="521"/>
        <v>1389.606387903802</v>
      </c>
      <c r="M3052" s="60">
        <f t="shared" si="527"/>
        <v>-7.8761084949787952E-2</v>
      </c>
      <c r="N3052" s="61">
        <f t="shared" si="522"/>
        <v>1.2212389150502119</v>
      </c>
    </row>
    <row r="3053" spans="1:14">
      <c r="A3053" s="46">
        <v>39567</v>
      </c>
      <c r="B3053" s="47">
        <v>0</v>
      </c>
      <c r="C3053" s="48">
        <v>7.5502934909469502E-3</v>
      </c>
      <c r="D3053" s="40">
        <f t="shared" si="523"/>
        <v>1.4300997769202961</v>
      </c>
      <c r="E3053" s="5">
        <f t="shared" si="524"/>
        <v>13601.995538405921</v>
      </c>
      <c r="F3053" s="9">
        <f t="shared" si="517"/>
        <v>0</v>
      </c>
      <c r="G3053" s="5">
        <f t="shared" si="525"/>
        <v>0</v>
      </c>
      <c r="H3053" s="35">
        <f t="shared" si="518"/>
        <v>151.005869818939</v>
      </c>
      <c r="I3053" s="5">
        <f t="shared" si="519"/>
        <v>0</v>
      </c>
      <c r="J3053" s="39">
        <f t="shared" si="520"/>
        <v>0</v>
      </c>
      <c r="K3053" s="39">
        <f t="shared" si="526"/>
        <v>0</v>
      </c>
      <c r="L3053" s="6">
        <f t="shared" si="521"/>
        <v>-151.005869818939</v>
      </c>
      <c r="M3053" s="60">
        <f t="shared" si="527"/>
        <v>3.0099776920296195E-2</v>
      </c>
      <c r="N3053" s="61">
        <f t="shared" si="522"/>
        <v>1.330099776920296</v>
      </c>
    </row>
    <row r="3054" spans="1:14">
      <c r="A3054" s="46">
        <v>39568</v>
      </c>
      <c r="B3054" s="47">
        <v>0</v>
      </c>
      <c r="C3054" s="48">
        <v>9.3857570714261668E-3</v>
      </c>
      <c r="D3054" s="40">
        <f t="shared" si="523"/>
        <v>1.4225494834293491</v>
      </c>
      <c r="E3054" s="5">
        <f t="shared" si="524"/>
        <v>13450.989668586983</v>
      </c>
      <c r="F3054" s="9">
        <f t="shared" si="517"/>
        <v>0</v>
      </c>
      <c r="G3054" s="5">
        <f t="shared" si="525"/>
        <v>0</v>
      </c>
      <c r="H3054" s="35">
        <f t="shared" si="518"/>
        <v>187.71514142852334</v>
      </c>
      <c r="I3054" s="5">
        <f t="shared" si="519"/>
        <v>0</v>
      </c>
      <c r="J3054" s="39">
        <f t="shared" si="520"/>
        <v>0</v>
      </c>
      <c r="K3054" s="39">
        <f t="shared" si="526"/>
        <v>0</v>
      </c>
      <c r="L3054" s="6">
        <f t="shared" si="521"/>
        <v>-187.71514142852334</v>
      </c>
      <c r="M3054" s="60">
        <f t="shared" si="527"/>
        <v>2.2549483429349149E-2</v>
      </c>
      <c r="N3054" s="61">
        <f t="shared" si="522"/>
        <v>1.322549483429349</v>
      </c>
    </row>
    <row r="3055" spans="1:14">
      <c r="A3055" s="46">
        <v>39569</v>
      </c>
      <c r="B3055" s="47">
        <v>0</v>
      </c>
      <c r="C3055" s="48">
        <v>9.470509029639286E-3</v>
      </c>
      <c r="D3055" s="40">
        <f t="shared" si="523"/>
        <v>1.4131637263579229</v>
      </c>
      <c r="E3055" s="5">
        <f t="shared" si="524"/>
        <v>13263.274527158459</v>
      </c>
      <c r="F3055" s="9">
        <f t="shared" si="517"/>
        <v>0</v>
      </c>
      <c r="G3055" s="5">
        <f t="shared" si="525"/>
        <v>0</v>
      </c>
      <c r="H3055" s="35">
        <f t="shared" si="518"/>
        <v>189.41018059278571</v>
      </c>
      <c r="I3055" s="5">
        <f t="shared" si="519"/>
        <v>0</v>
      </c>
      <c r="J3055" s="39">
        <f t="shared" si="520"/>
        <v>0</v>
      </c>
      <c r="K3055" s="39">
        <f t="shared" si="526"/>
        <v>0</v>
      </c>
      <c r="L3055" s="6">
        <f t="shared" si="521"/>
        <v>-189.41018059278571</v>
      </c>
      <c r="M3055" s="60">
        <f t="shared" si="527"/>
        <v>1.3163726357922956E-2</v>
      </c>
      <c r="N3055" s="61">
        <f t="shared" si="522"/>
        <v>1.3131637263579228</v>
      </c>
    </row>
    <row r="3056" spans="1:14">
      <c r="A3056" s="46">
        <v>39570</v>
      </c>
      <c r="B3056" s="47">
        <v>0</v>
      </c>
      <c r="C3056" s="48">
        <v>9.4917322994167407E-3</v>
      </c>
      <c r="D3056" s="40">
        <f t="shared" si="523"/>
        <v>1.4036932173282837</v>
      </c>
      <c r="E3056" s="5">
        <f t="shared" si="524"/>
        <v>13073.864346565673</v>
      </c>
      <c r="F3056" s="9">
        <f t="shared" si="517"/>
        <v>0</v>
      </c>
      <c r="G3056" s="5">
        <f t="shared" si="525"/>
        <v>0</v>
      </c>
      <c r="H3056" s="35">
        <f t="shared" si="518"/>
        <v>189.83464598833481</v>
      </c>
      <c r="I3056" s="5">
        <f t="shared" si="519"/>
        <v>0</v>
      </c>
      <c r="J3056" s="39">
        <f t="shared" si="520"/>
        <v>0</v>
      </c>
      <c r="K3056" s="39">
        <f t="shared" si="526"/>
        <v>0</v>
      </c>
      <c r="L3056" s="6">
        <f t="shared" si="521"/>
        <v>-189.83464598833481</v>
      </c>
      <c r="M3056" s="60">
        <f t="shared" si="527"/>
        <v>3.6932173282837599E-3</v>
      </c>
      <c r="N3056" s="61">
        <f t="shared" si="522"/>
        <v>1.3036932173282836</v>
      </c>
    </row>
    <row r="3057" spans="1:14">
      <c r="A3057" s="46">
        <v>39571</v>
      </c>
      <c r="B3057" s="47">
        <v>0</v>
      </c>
      <c r="C3057" s="48">
        <v>9.3886778204115545E-3</v>
      </c>
      <c r="D3057" s="40">
        <f t="shared" si="523"/>
        <v>1.3884029700577338</v>
      </c>
      <c r="E3057" s="5">
        <f t="shared" si="524"/>
        <v>12884.029700577339</v>
      </c>
      <c r="F3057" s="9">
        <f t="shared" si="517"/>
        <v>0</v>
      </c>
      <c r="G3057" s="5">
        <f t="shared" si="525"/>
        <v>0</v>
      </c>
      <c r="H3057" s="35">
        <f t="shared" si="518"/>
        <v>187.77355640823109</v>
      </c>
      <c r="I3057" s="5">
        <f t="shared" si="519"/>
        <v>0</v>
      </c>
      <c r="J3057" s="39">
        <f t="shared" si="520"/>
        <v>0</v>
      </c>
      <c r="K3057" s="39">
        <f t="shared" si="526"/>
        <v>0</v>
      </c>
      <c r="L3057" s="6">
        <f t="shared" si="521"/>
        <v>-187.77355640823109</v>
      </c>
      <c r="M3057" s="60">
        <f t="shared" si="527"/>
        <v>-1.1597029942266079E-2</v>
      </c>
      <c r="N3057" s="61">
        <f t="shared" si="522"/>
        <v>1.2884029700577337</v>
      </c>
    </row>
    <row r="3058" spans="1:14">
      <c r="A3058" s="46">
        <v>39572</v>
      </c>
      <c r="B3058" s="47">
        <v>0</v>
      </c>
      <c r="C3058" s="48">
        <v>9.2132469291073757E-3</v>
      </c>
      <c r="D3058" s="40">
        <f t="shared" si="523"/>
        <v>1.3696256144169108</v>
      </c>
      <c r="E3058" s="5">
        <f t="shared" si="524"/>
        <v>12696.256144169109</v>
      </c>
      <c r="F3058" s="9">
        <f t="shared" si="517"/>
        <v>0</v>
      </c>
      <c r="G3058" s="5">
        <f t="shared" si="525"/>
        <v>0</v>
      </c>
      <c r="H3058" s="35">
        <f t="shared" si="518"/>
        <v>184.26493858214752</v>
      </c>
      <c r="I3058" s="5">
        <f t="shared" si="519"/>
        <v>0</v>
      </c>
      <c r="J3058" s="39">
        <f t="shared" si="520"/>
        <v>0</v>
      </c>
      <c r="K3058" s="39">
        <f t="shared" si="526"/>
        <v>0</v>
      </c>
      <c r="L3058" s="6">
        <f t="shared" si="521"/>
        <v>-184.26493858214752</v>
      </c>
      <c r="M3058" s="60">
        <f t="shared" si="527"/>
        <v>-3.0374385583089136E-2</v>
      </c>
      <c r="N3058" s="61">
        <f t="shared" si="522"/>
        <v>1.2696256144169107</v>
      </c>
    </row>
    <row r="3059" spans="1:14">
      <c r="A3059" s="46">
        <v>39573</v>
      </c>
      <c r="B3059" s="47">
        <v>0</v>
      </c>
      <c r="C3059" s="48">
        <v>8.3752257577918311E-3</v>
      </c>
      <c r="D3059" s="40">
        <f t="shared" si="523"/>
        <v>1.3511991205586962</v>
      </c>
      <c r="E3059" s="5">
        <f t="shared" si="524"/>
        <v>12511.991205586961</v>
      </c>
      <c r="F3059" s="9">
        <f t="shared" si="517"/>
        <v>0</v>
      </c>
      <c r="G3059" s="5">
        <f t="shared" si="525"/>
        <v>0</v>
      </c>
      <c r="H3059" s="35">
        <f t="shared" si="518"/>
        <v>167.50451515583663</v>
      </c>
      <c r="I3059" s="5">
        <f t="shared" si="519"/>
        <v>0</v>
      </c>
      <c r="J3059" s="39">
        <f t="shared" si="520"/>
        <v>0</v>
      </c>
      <c r="K3059" s="39">
        <f t="shared" si="526"/>
        <v>0</v>
      </c>
      <c r="L3059" s="6">
        <f t="shared" si="521"/>
        <v>-167.50451515583663</v>
      </c>
      <c r="M3059" s="60">
        <f t="shared" si="527"/>
        <v>-4.8800879441303735E-2</v>
      </c>
      <c r="N3059" s="61">
        <f t="shared" si="522"/>
        <v>1.2511991205586961</v>
      </c>
    </row>
    <row r="3060" spans="1:14">
      <c r="A3060" s="46">
        <v>39574</v>
      </c>
      <c r="B3060" s="47">
        <v>0</v>
      </c>
      <c r="C3060" s="48">
        <v>1.0444044088983017E-2</v>
      </c>
      <c r="D3060" s="40">
        <f t="shared" si="523"/>
        <v>1.3344486690431123</v>
      </c>
      <c r="E3060" s="5">
        <f t="shared" si="524"/>
        <v>12344.486690431124</v>
      </c>
      <c r="F3060" s="9">
        <f t="shared" si="517"/>
        <v>0</v>
      </c>
      <c r="G3060" s="5">
        <f t="shared" si="525"/>
        <v>0</v>
      </c>
      <c r="H3060" s="35">
        <f t="shared" si="518"/>
        <v>208.88088177966034</v>
      </c>
      <c r="I3060" s="5">
        <f t="shared" si="519"/>
        <v>0</v>
      </c>
      <c r="J3060" s="39">
        <f t="shared" si="520"/>
        <v>0</v>
      </c>
      <c r="K3060" s="39">
        <f t="shared" si="526"/>
        <v>0</v>
      </c>
      <c r="L3060" s="6">
        <f t="shared" si="521"/>
        <v>-208.88088177966034</v>
      </c>
      <c r="M3060" s="60">
        <f t="shared" si="527"/>
        <v>-6.5551330956887588E-2</v>
      </c>
      <c r="N3060" s="61">
        <f t="shared" si="522"/>
        <v>1.2344486690431122</v>
      </c>
    </row>
    <row r="3061" spans="1:14">
      <c r="A3061" s="46">
        <v>39575</v>
      </c>
      <c r="B3061" s="47">
        <v>0</v>
      </c>
      <c r="C3061" s="48">
        <v>8.3444517459069535E-3</v>
      </c>
      <c r="D3061" s="40">
        <f t="shared" si="523"/>
        <v>1.3135605808651465</v>
      </c>
      <c r="E3061" s="5">
        <f t="shared" si="524"/>
        <v>12135.605808651464</v>
      </c>
      <c r="F3061" s="9">
        <f t="shared" si="517"/>
        <v>0</v>
      </c>
      <c r="G3061" s="5">
        <f t="shared" si="525"/>
        <v>0</v>
      </c>
      <c r="H3061" s="35">
        <f t="shared" si="518"/>
        <v>166.88903491813906</v>
      </c>
      <c r="I3061" s="5">
        <f t="shared" si="519"/>
        <v>0</v>
      </c>
      <c r="J3061" s="39">
        <f t="shared" si="520"/>
        <v>0</v>
      </c>
      <c r="K3061" s="39">
        <f t="shared" si="526"/>
        <v>0</v>
      </c>
      <c r="L3061" s="6">
        <f t="shared" si="521"/>
        <v>-166.88903491813906</v>
      </c>
      <c r="M3061" s="60">
        <f t="shared" si="527"/>
        <v>-8.6439419134853424E-2</v>
      </c>
      <c r="N3061" s="61">
        <f t="shared" si="522"/>
        <v>1.2135605808651464</v>
      </c>
    </row>
    <row r="3062" spans="1:14">
      <c r="A3062" s="46">
        <v>39576</v>
      </c>
      <c r="B3062" s="47">
        <v>0</v>
      </c>
      <c r="C3062" s="48">
        <v>7.9414400392374719E-3</v>
      </c>
      <c r="D3062" s="40">
        <f t="shared" si="523"/>
        <v>1.2968716773733326</v>
      </c>
      <c r="E3062" s="5">
        <f t="shared" si="524"/>
        <v>11968.716773733326</v>
      </c>
      <c r="F3062" s="9">
        <f t="shared" si="517"/>
        <v>0</v>
      </c>
      <c r="G3062" s="5">
        <f t="shared" si="525"/>
        <v>0</v>
      </c>
      <c r="H3062" s="35">
        <f t="shared" si="518"/>
        <v>158.82880078474943</v>
      </c>
      <c r="I3062" s="5">
        <f t="shared" si="519"/>
        <v>0</v>
      </c>
      <c r="J3062" s="39">
        <f t="shared" si="520"/>
        <v>0</v>
      </c>
      <c r="K3062" s="39">
        <f t="shared" si="526"/>
        <v>0</v>
      </c>
      <c r="L3062" s="6">
        <f t="shared" si="521"/>
        <v>-158.82880078474943</v>
      </c>
      <c r="M3062" s="60">
        <f t="shared" si="527"/>
        <v>-0.10312832262666727</v>
      </c>
      <c r="N3062" s="61">
        <f t="shared" si="522"/>
        <v>1.1968716773733326</v>
      </c>
    </row>
    <row r="3063" spans="1:14">
      <c r="A3063" s="46">
        <v>39577</v>
      </c>
      <c r="B3063" s="47">
        <v>0</v>
      </c>
      <c r="C3063" s="48">
        <v>7.2657971719495458E-3</v>
      </c>
      <c r="D3063" s="40">
        <f t="shared" si="523"/>
        <v>1.2809887972948577</v>
      </c>
      <c r="E3063" s="5">
        <f t="shared" si="524"/>
        <v>11809.887972948576</v>
      </c>
      <c r="F3063" s="9">
        <f t="shared" si="517"/>
        <v>0</v>
      </c>
      <c r="G3063" s="5">
        <f t="shared" si="525"/>
        <v>0</v>
      </c>
      <c r="H3063" s="35">
        <f t="shared" si="518"/>
        <v>145.31594343899093</v>
      </c>
      <c r="I3063" s="5">
        <f t="shared" si="519"/>
        <v>0</v>
      </c>
      <c r="J3063" s="39">
        <f t="shared" si="520"/>
        <v>0</v>
      </c>
      <c r="K3063" s="39">
        <f t="shared" si="526"/>
        <v>0</v>
      </c>
      <c r="L3063" s="6">
        <f t="shared" si="521"/>
        <v>-145.31594343899093</v>
      </c>
      <c r="M3063" s="60">
        <f t="shared" si="527"/>
        <v>-0.11901120270514221</v>
      </c>
      <c r="N3063" s="61">
        <f t="shared" si="522"/>
        <v>1.1809887972948576</v>
      </c>
    </row>
    <row r="3064" spans="1:14">
      <c r="A3064" s="46">
        <v>39578</v>
      </c>
      <c r="B3064" s="47">
        <v>0</v>
      </c>
      <c r="C3064" s="48">
        <v>7.4896872699968392E-3</v>
      </c>
      <c r="D3064" s="40">
        <f t="shared" si="523"/>
        <v>1.2664572029509584</v>
      </c>
      <c r="E3064" s="5">
        <f t="shared" si="524"/>
        <v>11664.572029509585</v>
      </c>
      <c r="F3064" s="9">
        <f t="shared" si="517"/>
        <v>0</v>
      </c>
      <c r="G3064" s="5">
        <f t="shared" si="525"/>
        <v>0</v>
      </c>
      <c r="H3064" s="35">
        <f t="shared" si="518"/>
        <v>149.7937453999368</v>
      </c>
      <c r="I3064" s="5">
        <f t="shared" si="519"/>
        <v>0</v>
      </c>
      <c r="J3064" s="39">
        <f t="shared" si="520"/>
        <v>0</v>
      </c>
      <c r="K3064" s="39">
        <f t="shared" si="526"/>
        <v>0</v>
      </c>
      <c r="L3064" s="6">
        <f t="shared" si="521"/>
        <v>-149.7937453999368</v>
      </c>
      <c r="M3064" s="60">
        <f t="shared" si="527"/>
        <v>-0.13354279704904148</v>
      </c>
      <c r="N3064" s="61">
        <f t="shared" si="522"/>
        <v>1.1664572029509583</v>
      </c>
    </row>
    <row r="3065" spans="1:14">
      <c r="A3065" s="46">
        <v>39579</v>
      </c>
      <c r="B3065" s="47">
        <v>0</v>
      </c>
      <c r="C3065" s="48">
        <v>6.6357425464466484E-3</v>
      </c>
      <c r="D3065" s="40">
        <f t="shared" si="523"/>
        <v>1.2514778284109649</v>
      </c>
      <c r="E3065" s="5">
        <f t="shared" si="524"/>
        <v>11514.778284109649</v>
      </c>
      <c r="F3065" s="9">
        <f t="shared" si="517"/>
        <v>0</v>
      </c>
      <c r="G3065" s="5">
        <f t="shared" si="525"/>
        <v>0</v>
      </c>
      <c r="H3065" s="35">
        <f t="shared" si="518"/>
        <v>132.71485092893298</v>
      </c>
      <c r="I3065" s="5">
        <f t="shared" si="519"/>
        <v>0</v>
      </c>
      <c r="J3065" s="39">
        <f t="shared" si="520"/>
        <v>0</v>
      </c>
      <c r="K3065" s="39">
        <f t="shared" si="526"/>
        <v>0</v>
      </c>
      <c r="L3065" s="6">
        <f t="shared" si="521"/>
        <v>-132.71485092893298</v>
      </c>
      <c r="M3065" s="60">
        <f t="shared" si="527"/>
        <v>-0.14852217158903502</v>
      </c>
      <c r="N3065" s="61">
        <f t="shared" si="522"/>
        <v>1.1514778284109648</v>
      </c>
    </row>
    <row r="3066" spans="1:14">
      <c r="A3066" s="46">
        <v>39580</v>
      </c>
      <c r="B3066" s="47">
        <v>0</v>
      </c>
      <c r="C3066" s="48">
        <v>8.6842497649653946E-3</v>
      </c>
      <c r="D3066" s="40">
        <f t="shared" si="523"/>
        <v>1.2382063433180717</v>
      </c>
      <c r="E3066" s="5">
        <f t="shared" si="524"/>
        <v>11382.063433180716</v>
      </c>
      <c r="F3066" s="9">
        <f t="shared" si="517"/>
        <v>0</v>
      </c>
      <c r="G3066" s="5">
        <f t="shared" si="525"/>
        <v>0</v>
      </c>
      <c r="H3066" s="35">
        <f t="shared" si="518"/>
        <v>173.6849952993079</v>
      </c>
      <c r="I3066" s="5">
        <f t="shared" si="519"/>
        <v>0</v>
      </c>
      <c r="J3066" s="39">
        <f t="shared" si="520"/>
        <v>0</v>
      </c>
      <c r="K3066" s="39">
        <f t="shared" si="526"/>
        <v>0</v>
      </c>
      <c r="L3066" s="6">
        <f t="shared" si="521"/>
        <v>-173.6849952993079</v>
      </c>
      <c r="M3066" s="60">
        <f t="shared" si="527"/>
        <v>-0.16179365668192824</v>
      </c>
      <c r="N3066" s="61">
        <f t="shared" si="522"/>
        <v>1.1382063433180716</v>
      </c>
    </row>
    <row r="3067" spans="1:14">
      <c r="A3067" s="46">
        <v>39581</v>
      </c>
      <c r="B3067" s="47">
        <v>0</v>
      </c>
      <c r="C3067" s="48">
        <v>9.753911593913131E-3</v>
      </c>
      <c r="D3067" s="40">
        <f t="shared" si="523"/>
        <v>1.2208378437881409</v>
      </c>
      <c r="E3067" s="5">
        <f t="shared" si="524"/>
        <v>11208.378437881409</v>
      </c>
      <c r="F3067" s="9">
        <f t="shared" si="517"/>
        <v>0</v>
      </c>
      <c r="G3067" s="5">
        <f t="shared" si="525"/>
        <v>0</v>
      </c>
      <c r="H3067" s="35">
        <f t="shared" si="518"/>
        <v>195.07823187826261</v>
      </c>
      <c r="I3067" s="5">
        <f t="shared" si="519"/>
        <v>0</v>
      </c>
      <c r="J3067" s="39">
        <f t="shared" si="520"/>
        <v>0</v>
      </c>
      <c r="K3067" s="39">
        <f t="shared" si="526"/>
        <v>0</v>
      </c>
      <c r="L3067" s="6">
        <f t="shared" si="521"/>
        <v>-195.07823187826261</v>
      </c>
      <c r="M3067" s="60">
        <f t="shared" si="527"/>
        <v>-0.17916215621185905</v>
      </c>
      <c r="N3067" s="61">
        <f t="shared" si="522"/>
        <v>1.1208378437881408</v>
      </c>
    </row>
    <row r="3068" spans="1:14">
      <c r="A3068" s="46">
        <v>39582</v>
      </c>
      <c r="B3068" s="47">
        <v>0</v>
      </c>
      <c r="C3068" s="48">
        <v>9.9121247746425736E-3</v>
      </c>
      <c r="D3068" s="40">
        <f t="shared" si="523"/>
        <v>1.2013300206003146</v>
      </c>
      <c r="E3068" s="5">
        <f t="shared" si="524"/>
        <v>11013.300206003147</v>
      </c>
      <c r="F3068" s="9">
        <f t="shared" si="517"/>
        <v>0</v>
      </c>
      <c r="G3068" s="5">
        <f t="shared" si="525"/>
        <v>0</v>
      </c>
      <c r="H3068" s="35">
        <f t="shared" si="518"/>
        <v>198.24249549285148</v>
      </c>
      <c r="I3068" s="5">
        <f t="shared" si="519"/>
        <v>0</v>
      </c>
      <c r="J3068" s="39">
        <f t="shared" si="520"/>
        <v>0</v>
      </c>
      <c r="K3068" s="39">
        <f t="shared" si="526"/>
        <v>0</v>
      </c>
      <c r="L3068" s="6">
        <f t="shared" si="521"/>
        <v>-198.24249549285148</v>
      </c>
      <c r="M3068" s="60">
        <f t="shared" si="527"/>
        <v>-0.19866997939968534</v>
      </c>
      <c r="N3068" s="61">
        <f t="shared" si="522"/>
        <v>1.1013300206003145</v>
      </c>
    </row>
    <row r="3069" spans="1:14">
      <c r="A3069" s="46">
        <v>39583</v>
      </c>
      <c r="B3069" s="47">
        <v>0</v>
      </c>
      <c r="C3069" s="48">
        <v>9.5042538024198674E-3</v>
      </c>
      <c r="D3069" s="40">
        <f t="shared" si="523"/>
        <v>1.1815057710510295</v>
      </c>
      <c r="E3069" s="5">
        <f t="shared" si="524"/>
        <v>10815.057710510295</v>
      </c>
      <c r="F3069" s="9">
        <f t="shared" si="517"/>
        <v>0</v>
      </c>
      <c r="G3069" s="5">
        <f t="shared" si="525"/>
        <v>0</v>
      </c>
      <c r="H3069" s="35">
        <f t="shared" si="518"/>
        <v>190.08507604839735</v>
      </c>
      <c r="I3069" s="5">
        <f t="shared" si="519"/>
        <v>0</v>
      </c>
      <c r="J3069" s="39">
        <f t="shared" si="520"/>
        <v>0</v>
      </c>
      <c r="K3069" s="39">
        <f t="shared" si="526"/>
        <v>0</v>
      </c>
      <c r="L3069" s="6">
        <f t="shared" si="521"/>
        <v>-190.08507604839735</v>
      </c>
      <c r="M3069" s="60">
        <f t="shared" si="527"/>
        <v>-0.21849422894897041</v>
      </c>
      <c r="N3069" s="61">
        <f t="shared" si="522"/>
        <v>1.0815057710510294</v>
      </c>
    </row>
    <row r="3070" spans="1:14">
      <c r="A3070" s="46">
        <v>39584</v>
      </c>
      <c r="B3070" s="47">
        <v>7.1120000000000003E-3</v>
      </c>
      <c r="C3070" s="48">
        <v>7.1063111521503936E-3</v>
      </c>
      <c r="D3070" s="40">
        <f t="shared" si="523"/>
        <v>1.1624972634461896</v>
      </c>
      <c r="E3070" s="5">
        <f t="shared" si="524"/>
        <v>10624.972634461898</v>
      </c>
      <c r="F3070" s="9">
        <f t="shared" si="517"/>
        <v>142.24</v>
      </c>
      <c r="G3070" s="5">
        <f t="shared" si="525"/>
        <v>469.392</v>
      </c>
      <c r="H3070" s="35">
        <f t="shared" si="518"/>
        <v>142.12622304300788</v>
      </c>
      <c r="I3070" s="5">
        <f t="shared" si="519"/>
        <v>0</v>
      </c>
      <c r="J3070" s="39">
        <f t="shared" si="520"/>
        <v>0</v>
      </c>
      <c r="K3070" s="39">
        <f t="shared" si="526"/>
        <v>0</v>
      </c>
      <c r="L3070" s="6">
        <f t="shared" si="521"/>
        <v>469.50577695699218</v>
      </c>
      <c r="M3070" s="60">
        <f t="shared" si="527"/>
        <v>-0.23750273655381027</v>
      </c>
      <c r="N3070" s="61">
        <f t="shared" si="522"/>
        <v>1.0624972634461896</v>
      </c>
    </row>
    <row r="3071" spans="1:14">
      <c r="A3071" s="46">
        <v>39585</v>
      </c>
      <c r="B3071" s="47">
        <v>0</v>
      </c>
      <c r="C3071" s="48">
        <v>7.7735082792638917E-3</v>
      </c>
      <c r="D3071" s="40">
        <f t="shared" si="523"/>
        <v>1.209447841141889</v>
      </c>
      <c r="E3071" s="5">
        <f t="shared" si="524"/>
        <v>11094.47841141889</v>
      </c>
      <c r="F3071" s="9">
        <f t="shared" si="517"/>
        <v>0</v>
      </c>
      <c r="G3071" s="5">
        <f t="shared" si="525"/>
        <v>0</v>
      </c>
      <c r="H3071" s="35">
        <f t="shared" si="518"/>
        <v>155.47016558527784</v>
      </c>
      <c r="I3071" s="5">
        <f t="shared" si="519"/>
        <v>0</v>
      </c>
      <c r="J3071" s="39">
        <f t="shared" si="520"/>
        <v>0</v>
      </c>
      <c r="K3071" s="39">
        <f t="shared" si="526"/>
        <v>0</v>
      </c>
      <c r="L3071" s="6">
        <f t="shared" si="521"/>
        <v>-155.47016558527784</v>
      </c>
      <c r="M3071" s="60">
        <f t="shared" si="527"/>
        <v>-0.19055215885811094</v>
      </c>
      <c r="N3071" s="61">
        <f t="shared" si="522"/>
        <v>1.1094478411418889</v>
      </c>
    </row>
    <row r="3072" spans="1:14">
      <c r="A3072" s="46">
        <v>39586</v>
      </c>
      <c r="B3072" s="47">
        <v>1.2700000000000001E-3</v>
      </c>
      <c r="C3072" s="48">
        <v>6.8676763414632254E-3</v>
      </c>
      <c r="D3072" s="40">
        <f t="shared" si="523"/>
        <v>1.1939008245833611</v>
      </c>
      <c r="E3072" s="5">
        <f t="shared" si="524"/>
        <v>10939.008245833611</v>
      </c>
      <c r="F3072" s="9">
        <f t="shared" si="517"/>
        <v>25.400000000000002</v>
      </c>
      <c r="G3072" s="5">
        <f t="shared" si="525"/>
        <v>83.820000000000007</v>
      </c>
      <c r="H3072" s="35">
        <f t="shared" si="518"/>
        <v>137.3535268292645</v>
      </c>
      <c r="I3072" s="5">
        <f t="shared" si="519"/>
        <v>0</v>
      </c>
      <c r="J3072" s="39">
        <f t="shared" si="520"/>
        <v>0</v>
      </c>
      <c r="K3072" s="39">
        <f t="shared" si="526"/>
        <v>0</v>
      </c>
      <c r="L3072" s="6">
        <f t="shared" si="521"/>
        <v>-28.133526829264483</v>
      </c>
      <c r="M3072" s="60">
        <f t="shared" si="527"/>
        <v>-0.2060991754166388</v>
      </c>
      <c r="N3072" s="61">
        <f t="shared" si="522"/>
        <v>1.093900824583361</v>
      </c>
    </row>
    <row r="3073" spans="1:14">
      <c r="A3073" s="46">
        <v>39587</v>
      </c>
      <c r="B3073" s="47">
        <v>0</v>
      </c>
      <c r="C3073" s="48">
        <v>8.8074169568462361E-3</v>
      </c>
      <c r="D3073" s="40">
        <f t="shared" si="523"/>
        <v>1.1910874719004347</v>
      </c>
      <c r="E3073" s="5">
        <f t="shared" si="524"/>
        <v>10910.874719004347</v>
      </c>
      <c r="F3073" s="9">
        <f t="shared" si="517"/>
        <v>0</v>
      </c>
      <c r="G3073" s="5">
        <f t="shared" si="525"/>
        <v>0</v>
      </c>
      <c r="H3073" s="35">
        <f t="shared" si="518"/>
        <v>176.14833913692473</v>
      </c>
      <c r="I3073" s="5">
        <f t="shared" si="519"/>
        <v>0</v>
      </c>
      <c r="J3073" s="39">
        <f t="shared" si="520"/>
        <v>0</v>
      </c>
      <c r="K3073" s="39">
        <f t="shared" si="526"/>
        <v>0</v>
      </c>
      <c r="L3073" s="6">
        <f t="shared" si="521"/>
        <v>-176.14833913692473</v>
      </c>
      <c r="M3073" s="60">
        <f t="shared" si="527"/>
        <v>-0.20891252809956518</v>
      </c>
      <c r="N3073" s="61">
        <f t="shared" si="522"/>
        <v>1.0910874719004346</v>
      </c>
    </row>
    <row r="3074" spans="1:14">
      <c r="A3074" s="46">
        <v>39588</v>
      </c>
      <c r="B3074" s="47">
        <v>0</v>
      </c>
      <c r="C3074" s="48">
        <v>9.2714215633399912E-3</v>
      </c>
      <c r="D3074" s="40">
        <f t="shared" si="523"/>
        <v>1.1734726379867422</v>
      </c>
      <c r="E3074" s="5">
        <f t="shared" si="524"/>
        <v>10734.726379867421</v>
      </c>
      <c r="F3074" s="9">
        <f t="shared" si="517"/>
        <v>0</v>
      </c>
      <c r="G3074" s="5">
        <f t="shared" si="525"/>
        <v>0</v>
      </c>
      <c r="H3074" s="35">
        <f t="shared" si="518"/>
        <v>185.42843126679983</v>
      </c>
      <c r="I3074" s="5">
        <f t="shared" si="519"/>
        <v>0</v>
      </c>
      <c r="J3074" s="39">
        <f t="shared" si="520"/>
        <v>0</v>
      </c>
      <c r="K3074" s="39">
        <f t="shared" si="526"/>
        <v>0</v>
      </c>
      <c r="L3074" s="6">
        <f t="shared" si="521"/>
        <v>-185.42843126679983</v>
      </c>
      <c r="M3074" s="60">
        <f t="shared" si="527"/>
        <v>-0.22652736201325774</v>
      </c>
      <c r="N3074" s="61">
        <f t="shared" si="522"/>
        <v>1.0734726379867421</v>
      </c>
    </row>
    <row r="3075" spans="1:14">
      <c r="A3075" s="46">
        <v>39589</v>
      </c>
      <c r="B3075" s="47">
        <v>0</v>
      </c>
      <c r="C3075" s="48">
        <v>8.1130513211438195E-3</v>
      </c>
      <c r="D3075" s="40">
        <f t="shared" si="523"/>
        <v>1.1549297948600621</v>
      </c>
      <c r="E3075" s="5">
        <f t="shared" si="524"/>
        <v>10549.297948600621</v>
      </c>
      <c r="F3075" s="9">
        <f t="shared" si="517"/>
        <v>0</v>
      </c>
      <c r="G3075" s="5">
        <f t="shared" si="525"/>
        <v>0</v>
      </c>
      <c r="H3075" s="35">
        <f t="shared" si="518"/>
        <v>162.2610264228764</v>
      </c>
      <c r="I3075" s="5">
        <f t="shared" si="519"/>
        <v>0</v>
      </c>
      <c r="J3075" s="39">
        <f t="shared" si="520"/>
        <v>0</v>
      </c>
      <c r="K3075" s="39">
        <f t="shared" si="526"/>
        <v>0</v>
      </c>
      <c r="L3075" s="6">
        <f t="shared" si="521"/>
        <v>-162.2610264228764</v>
      </c>
      <c r="M3075" s="60">
        <f t="shared" si="527"/>
        <v>-0.24507020513993782</v>
      </c>
      <c r="N3075" s="61">
        <f t="shared" si="522"/>
        <v>1.054929794860062</v>
      </c>
    </row>
    <row r="3076" spans="1:14">
      <c r="A3076" s="46">
        <v>39590</v>
      </c>
      <c r="B3076" s="47">
        <v>2.5399999999999999E-4</v>
      </c>
      <c r="C3076" s="48">
        <v>7.2400668164528939E-3</v>
      </c>
      <c r="D3076" s="40">
        <f t="shared" si="523"/>
        <v>1.1387036922177745</v>
      </c>
      <c r="E3076" s="5">
        <f t="shared" si="524"/>
        <v>10387.036922177744</v>
      </c>
      <c r="F3076" s="9">
        <f t="shared" si="517"/>
        <v>5.08</v>
      </c>
      <c r="G3076" s="5">
        <f t="shared" si="525"/>
        <v>16.763999999999999</v>
      </c>
      <c r="H3076" s="35">
        <f t="shared" si="518"/>
        <v>144.80133632905788</v>
      </c>
      <c r="I3076" s="5">
        <f t="shared" si="519"/>
        <v>0</v>
      </c>
      <c r="J3076" s="39">
        <f t="shared" si="520"/>
        <v>0</v>
      </c>
      <c r="K3076" s="39">
        <f t="shared" si="526"/>
        <v>0</v>
      </c>
      <c r="L3076" s="6">
        <f t="shared" si="521"/>
        <v>-122.95733632905788</v>
      </c>
      <c r="M3076" s="60">
        <f t="shared" si="527"/>
        <v>-0.26129630778222546</v>
      </c>
      <c r="N3076" s="61">
        <f t="shared" si="522"/>
        <v>1.0387036922177744</v>
      </c>
    </row>
    <row r="3077" spans="1:14">
      <c r="A3077" s="46">
        <v>39591</v>
      </c>
      <c r="B3077" s="47">
        <v>7.6199999999999998E-4</v>
      </c>
      <c r="C3077" s="48">
        <v>7.4145524131193057E-3</v>
      </c>
      <c r="D3077" s="40">
        <f t="shared" si="523"/>
        <v>1.1264079585848685</v>
      </c>
      <c r="E3077" s="5">
        <f t="shared" si="524"/>
        <v>10264.079585848685</v>
      </c>
      <c r="F3077" s="9">
        <f t="shared" si="517"/>
        <v>15.24</v>
      </c>
      <c r="G3077" s="5">
        <f t="shared" si="525"/>
        <v>50.291999999999994</v>
      </c>
      <c r="H3077" s="35">
        <f t="shared" si="518"/>
        <v>148.29104826238611</v>
      </c>
      <c r="I3077" s="5">
        <f t="shared" si="519"/>
        <v>0</v>
      </c>
      <c r="J3077" s="39">
        <f t="shared" si="520"/>
        <v>0</v>
      </c>
      <c r="K3077" s="39">
        <f t="shared" si="526"/>
        <v>0</v>
      </c>
      <c r="L3077" s="6">
        <f t="shared" si="521"/>
        <v>-82.759048262386116</v>
      </c>
      <c r="M3077" s="60">
        <f t="shared" si="527"/>
        <v>-0.27359204141513138</v>
      </c>
      <c r="N3077" s="61">
        <f t="shared" si="522"/>
        <v>1.0264079585848684</v>
      </c>
    </row>
    <row r="3078" spans="1:14">
      <c r="A3078" s="46">
        <v>39592</v>
      </c>
      <c r="B3078" s="47">
        <v>2.5399999999999999E-4</v>
      </c>
      <c r="C3078" s="48">
        <v>9.1757078964580727E-3</v>
      </c>
      <c r="D3078" s="40">
        <f t="shared" si="523"/>
        <v>1.1181320537586299</v>
      </c>
      <c r="E3078" s="5">
        <f t="shared" si="524"/>
        <v>10181.3205375863</v>
      </c>
      <c r="F3078" s="9">
        <f t="shared" si="517"/>
        <v>5.08</v>
      </c>
      <c r="G3078" s="5">
        <f t="shared" si="525"/>
        <v>16.763999999999999</v>
      </c>
      <c r="H3078" s="35">
        <f t="shared" si="518"/>
        <v>183.51415792916146</v>
      </c>
      <c r="I3078" s="5">
        <f t="shared" si="519"/>
        <v>0</v>
      </c>
      <c r="J3078" s="39">
        <f t="shared" si="520"/>
        <v>0</v>
      </c>
      <c r="K3078" s="39">
        <f t="shared" si="526"/>
        <v>0</v>
      </c>
      <c r="L3078" s="6">
        <f t="shared" si="521"/>
        <v>-161.67015792916146</v>
      </c>
      <c r="M3078" s="60">
        <f t="shared" si="527"/>
        <v>-0.28186794624137002</v>
      </c>
      <c r="N3078" s="61">
        <f t="shared" si="522"/>
        <v>1.0181320537586298</v>
      </c>
    </row>
    <row r="3079" spans="1:14">
      <c r="A3079" s="46">
        <v>39593</v>
      </c>
      <c r="B3079" s="47">
        <v>0</v>
      </c>
      <c r="C3079" s="48">
        <v>8.2821667850708942E-3</v>
      </c>
      <c r="D3079" s="40">
        <f t="shared" si="523"/>
        <v>1.1019650379657138</v>
      </c>
      <c r="E3079" s="5">
        <f t="shared" si="524"/>
        <v>10019.650379657138</v>
      </c>
      <c r="F3079" s="9">
        <f t="shared" si="517"/>
        <v>0</v>
      </c>
      <c r="G3079" s="5">
        <f t="shared" si="525"/>
        <v>0</v>
      </c>
      <c r="H3079" s="35">
        <f t="shared" si="518"/>
        <v>165.6433357014179</v>
      </c>
      <c r="I3079" s="5">
        <f t="shared" si="519"/>
        <v>0</v>
      </c>
      <c r="J3079" s="39">
        <f t="shared" si="520"/>
        <v>0</v>
      </c>
      <c r="K3079" s="39">
        <f t="shared" si="526"/>
        <v>0</v>
      </c>
      <c r="L3079" s="6">
        <f t="shared" si="521"/>
        <v>-165.6433357014179</v>
      </c>
      <c r="M3079" s="60">
        <f t="shared" si="527"/>
        <v>-0.29803496203428614</v>
      </c>
      <c r="N3079" s="61">
        <f t="shared" si="522"/>
        <v>1.0019650379657137</v>
      </c>
    </row>
    <row r="3080" spans="1:14">
      <c r="A3080" s="46">
        <v>39594</v>
      </c>
      <c r="B3080" s="47">
        <v>0</v>
      </c>
      <c r="C3080" s="48">
        <v>8.6708405289226236E-3</v>
      </c>
      <c r="D3080" s="40">
        <f t="shared" si="523"/>
        <v>1.085400704395572</v>
      </c>
      <c r="E3080" s="5">
        <f t="shared" si="524"/>
        <v>9854.0070439557203</v>
      </c>
      <c r="F3080" s="9">
        <f t="shared" si="517"/>
        <v>0</v>
      </c>
      <c r="G3080" s="5">
        <f t="shared" si="525"/>
        <v>0</v>
      </c>
      <c r="H3080" s="35">
        <f t="shared" si="518"/>
        <v>173.41681057845247</v>
      </c>
      <c r="I3080" s="5">
        <f t="shared" si="519"/>
        <v>0</v>
      </c>
      <c r="J3080" s="39">
        <f t="shared" si="520"/>
        <v>0</v>
      </c>
      <c r="K3080" s="39">
        <f t="shared" si="526"/>
        <v>0</v>
      </c>
      <c r="L3080" s="6">
        <f t="shared" si="521"/>
        <v>-173.41681057845247</v>
      </c>
      <c r="M3080" s="60">
        <f t="shared" si="527"/>
        <v>-0.3145992956044279</v>
      </c>
      <c r="N3080" s="61">
        <f t="shared" si="522"/>
        <v>0.98540070439557204</v>
      </c>
    </row>
    <row r="3081" spans="1:14">
      <c r="A3081" s="46">
        <v>39595</v>
      </c>
      <c r="B3081" s="47">
        <v>0</v>
      </c>
      <c r="C3081" s="48">
        <v>9.4827926276093398E-3</v>
      </c>
      <c r="D3081" s="40">
        <f t="shared" si="523"/>
        <v>1.0680590233377267</v>
      </c>
      <c r="E3081" s="5">
        <f t="shared" si="524"/>
        <v>9680.5902333772683</v>
      </c>
      <c r="F3081" s="9">
        <f t="shared" si="517"/>
        <v>0</v>
      </c>
      <c r="G3081" s="5">
        <f t="shared" si="525"/>
        <v>0</v>
      </c>
      <c r="H3081" s="35">
        <f t="shared" si="518"/>
        <v>189.65585255218679</v>
      </c>
      <c r="I3081" s="5">
        <f t="shared" si="519"/>
        <v>0</v>
      </c>
      <c r="J3081" s="39">
        <f t="shared" si="520"/>
        <v>0</v>
      </c>
      <c r="K3081" s="39">
        <f t="shared" si="526"/>
        <v>0</v>
      </c>
      <c r="L3081" s="6">
        <f t="shared" si="521"/>
        <v>-189.65585255218679</v>
      </c>
      <c r="M3081" s="60">
        <f t="shared" si="527"/>
        <v>-0.33194097666227318</v>
      </c>
      <c r="N3081" s="61">
        <f t="shared" si="522"/>
        <v>0.96805902333772675</v>
      </c>
    </row>
    <row r="3082" spans="1:14">
      <c r="A3082" s="46">
        <v>39596</v>
      </c>
      <c r="B3082" s="47">
        <v>2.5399999999999999E-4</v>
      </c>
      <c r="C3082" s="48">
        <v>1.0644672060500331E-2</v>
      </c>
      <c r="D3082" s="40">
        <f t="shared" si="523"/>
        <v>1.0490934380825081</v>
      </c>
      <c r="E3082" s="5">
        <f t="shared" si="524"/>
        <v>9490.9343808250815</v>
      </c>
      <c r="F3082" s="9">
        <f t="shared" si="517"/>
        <v>5.08</v>
      </c>
      <c r="G3082" s="5">
        <f t="shared" si="525"/>
        <v>16.763999999999999</v>
      </c>
      <c r="H3082" s="35">
        <f t="shared" si="518"/>
        <v>212.89344121000661</v>
      </c>
      <c r="I3082" s="5">
        <f t="shared" si="519"/>
        <v>0</v>
      </c>
      <c r="J3082" s="39">
        <f t="shared" si="520"/>
        <v>0</v>
      </c>
      <c r="K3082" s="39">
        <f t="shared" si="526"/>
        <v>0</v>
      </c>
      <c r="L3082" s="6">
        <f t="shared" si="521"/>
        <v>-191.04944121000662</v>
      </c>
      <c r="M3082" s="60">
        <f t="shared" si="527"/>
        <v>-0.35090656191749181</v>
      </c>
      <c r="N3082" s="61">
        <f t="shared" si="522"/>
        <v>0.94909343808250812</v>
      </c>
    </row>
    <row r="3083" spans="1:14">
      <c r="A3083" s="46">
        <v>39597</v>
      </c>
      <c r="B3083" s="47">
        <v>0</v>
      </c>
      <c r="C3083" s="48">
        <v>9.7577275095992611E-3</v>
      </c>
      <c r="D3083" s="40">
        <f t="shared" si="523"/>
        <v>1.0299884939615074</v>
      </c>
      <c r="E3083" s="5">
        <f t="shared" si="524"/>
        <v>9299.8849396150745</v>
      </c>
      <c r="F3083" s="9">
        <f t="shared" si="517"/>
        <v>0</v>
      </c>
      <c r="G3083" s="5">
        <f t="shared" si="525"/>
        <v>0</v>
      </c>
      <c r="H3083" s="35">
        <f t="shared" si="518"/>
        <v>195.15455019198521</v>
      </c>
      <c r="I3083" s="5">
        <f t="shared" si="519"/>
        <v>0</v>
      </c>
      <c r="J3083" s="39">
        <f t="shared" si="520"/>
        <v>0</v>
      </c>
      <c r="K3083" s="39">
        <f t="shared" si="526"/>
        <v>0</v>
      </c>
      <c r="L3083" s="6">
        <f t="shared" si="521"/>
        <v>-195.15455019198521</v>
      </c>
      <c r="M3083" s="60">
        <f t="shared" si="527"/>
        <v>-0.37001150603849253</v>
      </c>
      <c r="N3083" s="61">
        <f t="shared" si="522"/>
        <v>0.9299884939615074</v>
      </c>
    </row>
    <row r="3084" spans="1:14">
      <c r="A3084" s="46">
        <v>39598</v>
      </c>
      <c r="B3084" s="47">
        <v>0</v>
      </c>
      <c r="C3084" s="48">
        <v>9.839372727947323E-3</v>
      </c>
      <c r="D3084" s="40">
        <f t="shared" si="523"/>
        <v>1.0104730389423089</v>
      </c>
      <c r="E3084" s="5">
        <f t="shared" si="524"/>
        <v>9104.7303894230899</v>
      </c>
      <c r="F3084" s="9">
        <f t="shared" ref="F3084:F3147" si="528">B3084*($D$6+$D$5)*10000</f>
        <v>0</v>
      </c>
      <c r="G3084" s="5">
        <f t="shared" si="525"/>
        <v>0</v>
      </c>
      <c r="H3084" s="35">
        <f t="shared" ref="H3084:H3147" si="529">C3084*($D$6+$D$5)*10000</f>
        <v>196.78745455894645</v>
      </c>
      <c r="I3084" s="5">
        <f t="shared" ref="I3084:I3147" si="530">IF(D3084&lt;$L$4,0,(2/3*$L$6*SQRT(2*$L$7)*$L$5*(D3084-$L$4)^(3/2))*24*60*60)</f>
        <v>0</v>
      </c>
      <c r="J3084" s="39">
        <f t="shared" ref="J3084:J3147" si="531">IF(D3084&lt;$L$4,0,(D3084-$L$4)*10000*($D$6+$D$5))</f>
        <v>0</v>
      </c>
      <c r="K3084" s="39">
        <f t="shared" si="526"/>
        <v>0</v>
      </c>
      <c r="L3084" s="6">
        <f t="shared" ref="L3084:L3147" si="532">F3084+G3084-H3084-K3084</f>
        <v>-196.78745455894645</v>
      </c>
      <c r="M3084" s="60">
        <f t="shared" si="527"/>
        <v>-0.38952696105769102</v>
      </c>
      <c r="N3084" s="61">
        <f t="shared" ref="N3084:N3147" si="533">IF(D3084&lt;$D$7,0,D3084-$D$7)</f>
        <v>0.91047303894230891</v>
      </c>
    </row>
    <row r="3085" spans="1:14">
      <c r="A3085" s="46">
        <v>39599</v>
      </c>
      <c r="B3085" s="47">
        <v>0</v>
      </c>
      <c r="C3085" s="48">
        <v>1.0962498466938503E-2</v>
      </c>
      <c r="D3085" s="40">
        <f t="shared" ref="D3085:D3148" si="534">IF(E3085&lt;$D$5*10000*($D$8-$D$7),(E3085+$D$7*$D$5*10000)/($D$5*10000),(E3085+$D$7*$D$5*10000+$D$8*$D$6*10000)/($D$5*10000+$D$6*10000))</f>
        <v>0.99079429348641446</v>
      </c>
      <c r="E3085" s="5">
        <f t="shared" ref="E3085:E3148" si="535">E3084+L3084</f>
        <v>8907.9429348641443</v>
      </c>
      <c r="F3085" s="9">
        <f t="shared" si="528"/>
        <v>0</v>
      </c>
      <c r="G3085" s="5">
        <f t="shared" ref="G3085:G3148" si="536">B3085*$I$8*$D$4*10000</f>
        <v>0</v>
      </c>
      <c r="H3085" s="35">
        <f t="shared" si="529"/>
        <v>219.24996933877006</v>
      </c>
      <c r="I3085" s="5">
        <f t="shared" si="530"/>
        <v>0</v>
      </c>
      <c r="J3085" s="39">
        <f t="shared" si="531"/>
        <v>0</v>
      </c>
      <c r="K3085" s="39">
        <f t="shared" ref="K3085:K3148" si="537">IF(I3085&gt;J3085,J3085,I3085)</f>
        <v>0</v>
      </c>
      <c r="L3085" s="6">
        <f t="shared" si="532"/>
        <v>-219.24996933877006</v>
      </c>
      <c r="M3085" s="60">
        <f t="shared" ref="M3085:M3148" si="538">D3085-$D$8</f>
        <v>-0.40920570651358545</v>
      </c>
      <c r="N3085" s="61">
        <f t="shared" si="533"/>
        <v>0.89079429348641448</v>
      </c>
    </row>
    <row r="3086" spans="1:14">
      <c r="A3086" s="46">
        <v>39600</v>
      </c>
      <c r="B3086" s="47">
        <v>7.6199999999999992E-3</v>
      </c>
      <c r="C3086" s="48">
        <v>1.0001221727181105E-2</v>
      </c>
      <c r="D3086" s="40">
        <f t="shared" si="534"/>
        <v>0.9688692965525374</v>
      </c>
      <c r="E3086" s="5">
        <f t="shared" si="535"/>
        <v>8688.6929655253734</v>
      </c>
      <c r="F3086" s="9">
        <f t="shared" si="528"/>
        <v>152.39999999999998</v>
      </c>
      <c r="G3086" s="5">
        <f t="shared" si="536"/>
        <v>502.91999999999985</v>
      </c>
      <c r="H3086" s="35">
        <f t="shared" si="529"/>
        <v>200.02443454362211</v>
      </c>
      <c r="I3086" s="5">
        <f t="shared" si="530"/>
        <v>0</v>
      </c>
      <c r="J3086" s="39">
        <f t="shared" si="531"/>
        <v>0</v>
      </c>
      <c r="K3086" s="39">
        <f t="shared" si="537"/>
        <v>0</v>
      </c>
      <c r="L3086" s="6">
        <f t="shared" si="532"/>
        <v>455.29556545637774</v>
      </c>
      <c r="M3086" s="60">
        <f t="shared" si="538"/>
        <v>-0.43113070344746252</v>
      </c>
      <c r="N3086" s="61">
        <f t="shared" si="533"/>
        <v>0.86886929655253742</v>
      </c>
    </row>
    <row r="3087" spans="1:14">
      <c r="A3087" s="46">
        <v>39601</v>
      </c>
      <c r="B3087" s="47">
        <v>0</v>
      </c>
      <c r="C3087" s="48">
        <v>1.0198400525086396E-2</v>
      </c>
      <c r="D3087" s="40">
        <f t="shared" si="534"/>
        <v>1.0143988530981751</v>
      </c>
      <c r="E3087" s="5">
        <f t="shared" si="535"/>
        <v>9143.988530981751</v>
      </c>
      <c r="F3087" s="9">
        <f t="shared" si="528"/>
        <v>0</v>
      </c>
      <c r="G3087" s="5">
        <f t="shared" si="536"/>
        <v>0</v>
      </c>
      <c r="H3087" s="35">
        <f t="shared" si="529"/>
        <v>203.96801050172792</v>
      </c>
      <c r="I3087" s="5">
        <f t="shared" si="530"/>
        <v>0</v>
      </c>
      <c r="J3087" s="39">
        <f t="shared" si="531"/>
        <v>0</v>
      </c>
      <c r="K3087" s="39">
        <f t="shared" si="537"/>
        <v>0</v>
      </c>
      <c r="L3087" s="6">
        <f t="shared" si="532"/>
        <v>-203.96801050172792</v>
      </c>
      <c r="M3087" s="60">
        <f t="shared" si="538"/>
        <v>-0.38560114690182479</v>
      </c>
      <c r="N3087" s="61">
        <f t="shared" si="533"/>
        <v>0.91439885309817515</v>
      </c>
    </row>
    <row r="3088" spans="1:14">
      <c r="A3088" s="46">
        <v>39602</v>
      </c>
      <c r="B3088" s="47">
        <v>0</v>
      </c>
      <c r="C3088" s="48">
        <v>9.1345280839724811E-3</v>
      </c>
      <c r="D3088" s="40">
        <f t="shared" si="534"/>
        <v>0.99400205204800218</v>
      </c>
      <c r="E3088" s="5">
        <f t="shared" si="535"/>
        <v>8940.0205204800222</v>
      </c>
      <c r="F3088" s="9">
        <f t="shared" si="528"/>
        <v>0</v>
      </c>
      <c r="G3088" s="5">
        <f t="shared" si="536"/>
        <v>0</v>
      </c>
      <c r="H3088" s="35">
        <f t="shared" si="529"/>
        <v>182.69056167944962</v>
      </c>
      <c r="I3088" s="5">
        <f t="shared" si="530"/>
        <v>0</v>
      </c>
      <c r="J3088" s="39">
        <f t="shared" si="531"/>
        <v>0</v>
      </c>
      <c r="K3088" s="39">
        <f t="shared" si="537"/>
        <v>0</v>
      </c>
      <c r="L3088" s="6">
        <f t="shared" si="532"/>
        <v>-182.69056167944962</v>
      </c>
      <c r="M3088" s="60">
        <f t="shared" si="538"/>
        <v>-0.40599794795199773</v>
      </c>
      <c r="N3088" s="61">
        <f t="shared" si="533"/>
        <v>0.8940020520480022</v>
      </c>
    </row>
    <row r="3089" spans="1:14">
      <c r="A3089" s="46">
        <v>39603</v>
      </c>
      <c r="B3089" s="47">
        <v>0</v>
      </c>
      <c r="C3089" s="48">
        <v>1.0972077749640399E-2</v>
      </c>
      <c r="D3089" s="40">
        <f t="shared" si="534"/>
        <v>0.97573299588005724</v>
      </c>
      <c r="E3089" s="5">
        <f t="shared" si="535"/>
        <v>8757.3299588005721</v>
      </c>
      <c r="F3089" s="9">
        <f t="shared" si="528"/>
        <v>0</v>
      </c>
      <c r="G3089" s="5">
        <f t="shared" si="536"/>
        <v>0</v>
      </c>
      <c r="H3089" s="35">
        <f t="shared" si="529"/>
        <v>219.44155499280797</v>
      </c>
      <c r="I3089" s="5">
        <f t="shared" si="530"/>
        <v>0</v>
      </c>
      <c r="J3089" s="39">
        <f t="shared" si="531"/>
        <v>0</v>
      </c>
      <c r="K3089" s="39">
        <f t="shared" si="537"/>
        <v>0</v>
      </c>
      <c r="L3089" s="6">
        <f t="shared" si="532"/>
        <v>-219.44155499280797</v>
      </c>
      <c r="M3089" s="60">
        <f t="shared" si="538"/>
        <v>-0.42426700411994267</v>
      </c>
      <c r="N3089" s="61">
        <f t="shared" si="533"/>
        <v>0.87573299588005726</v>
      </c>
    </row>
    <row r="3090" spans="1:14">
      <c r="A3090" s="46">
        <v>39604</v>
      </c>
      <c r="B3090" s="47">
        <v>0</v>
      </c>
      <c r="C3090" s="48">
        <v>1.0485700195786169E-2</v>
      </c>
      <c r="D3090" s="40">
        <f t="shared" si="534"/>
        <v>0.95378884038077649</v>
      </c>
      <c r="E3090" s="5">
        <f t="shared" si="535"/>
        <v>8537.8884038077649</v>
      </c>
      <c r="F3090" s="9">
        <f t="shared" si="528"/>
        <v>0</v>
      </c>
      <c r="G3090" s="5">
        <f t="shared" si="536"/>
        <v>0</v>
      </c>
      <c r="H3090" s="35">
        <f t="shared" si="529"/>
        <v>209.7140039157234</v>
      </c>
      <c r="I3090" s="5">
        <f t="shared" si="530"/>
        <v>0</v>
      </c>
      <c r="J3090" s="39">
        <f t="shared" si="531"/>
        <v>0</v>
      </c>
      <c r="K3090" s="39">
        <f t="shared" si="537"/>
        <v>0</v>
      </c>
      <c r="L3090" s="6">
        <f t="shared" si="532"/>
        <v>-209.7140039157234</v>
      </c>
      <c r="M3090" s="60">
        <f t="shared" si="538"/>
        <v>-0.44621115961922342</v>
      </c>
      <c r="N3090" s="61">
        <f t="shared" si="533"/>
        <v>0.85378884038077651</v>
      </c>
    </row>
    <row r="3091" spans="1:14">
      <c r="A3091" s="46">
        <v>39605</v>
      </c>
      <c r="B3091" s="47">
        <v>0</v>
      </c>
      <c r="C3091" s="48">
        <v>1.0445333852897126E-2</v>
      </c>
      <c r="D3091" s="40">
        <f t="shared" si="534"/>
        <v>0.93281743998920408</v>
      </c>
      <c r="E3091" s="5">
        <f t="shared" si="535"/>
        <v>8328.174399892041</v>
      </c>
      <c r="F3091" s="9">
        <f t="shared" si="528"/>
        <v>0</v>
      </c>
      <c r="G3091" s="5">
        <f t="shared" si="536"/>
        <v>0</v>
      </c>
      <c r="H3091" s="35">
        <f t="shared" si="529"/>
        <v>208.90667705794252</v>
      </c>
      <c r="I3091" s="5">
        <f t="shared" si="530"/>
        <v>0</v>
      </c>
      <c r="J3091" s="39">
        <f t="shared" si="531"/>
        <v>0</v>
      </c>
      <c r="K3091" s="39">
        <f t="shared" si="537"/>
        <v>0</v>
      </c>
      <c r="L3091" s="6">
        <f t="shared" si="532"/>
        <v>-208.90667705794252</v>
      </c>
      <c r="M3091" s="60">
        <f t="shared" si="538"/>
        <v>-0.46718256001079583</v>
      </c>
      <c r="N3091" s="61">
        <f t="shared" si="533"/>
        <v>0.8328174399892041</v>
      </c>
    </row>
    <row r="3092" spans="1:14">
      <c r="A3092" s="46">
        <v>39606</v>
      </c>
      <c r="B3092" s="47">
        <v>0</v>
      </c>
      <c r="C3092" s="48">
        <v>1.1380870180837234E-2</v>
      </c>
      <c r="D3092" s="40">
        <f t="shared" si="534"/>
        <v>0.91192677228340979</v>
      </c>
      <c r="E3092" s="5">
        <f t="shared" si="535"/>
        <v>8119.2677228340981</v>
      </c>
      <c r="F3092" s="9">
        <f t="shared" si="528"/>
        <v>0</v>
      </c>
      <c r="G3092" s="5">
        <f t="shared" si="536"/>
        <v>0</v>
      </c>
      <c r="H3092" s="35">
        <f t="shared" si="529"/>
        <v>227.61740361674467</v>
      </c>
      <c r="I3092" s="5">
        <f t="shared" si="530"/>
        <v>0</v>
      </c>
      <c r="J3092" s="39">
        <f t="shared" si="531"/>
        <v>0</v>
      </c>
      <c r="K3092" s="39">
        <f t="shared" si="537"/>
        <v>0</v>
      </c>
      <c r="L3092" s="6">
        <f t="shared" si="532"/>
        <v>-227.61740361674467</v>
      </c>
      <c r="M3092" s="60">
        <f t="shared" si="538"/>
        <v>-0.48807322771659012</v>
      </c>
      <c r="N3092" s="61">
        <f t="shared" si="533"/>
        <v>0.81192677228340981</v>
      </c>
    </row>
    <row r="3093" spans="1:14">
      <c r="A3093" s="46">
        <v>39607</v>
      </c>
      <c r="B3093" s="47">
        <v>0</v>
      </c>
      <c r="C3093" s="48">
        <v>1.1253326905107275E-2</v>
      </c>
      <c r="D3093" s="40">
        <f t="shared" si="534"/>
        <v>0.88916503192173535</v>
      </c>
      <c r="E3093" s="5">
        <f t="shared" si="535"/>
        <v>7891.6503192173532</v>
      </c>
      <c r="F3093" s="9">
        <f t="shared" si="528"/>
        <v>0</v>
      </c>
      <c r="G3093" s="5">
        <f t="shared" si="536"/>
        <v>0</v>
      </c>
      <c r="H3093" s="35">
        <f t="shared" si="529"/>
        <v>225.0665381021455</v>
      </c>
      <c r="I3093" s="5">
        <f t="shared" si="530"/>
        <v>0</v>
      </c>
      <c r="J3093" s="39">
        <f t="shared" si="531"/>
        <v>0</v>
      </c>
      <c r="K3093" s="39">
        <f t="shared" si="537"/>
        <v>0</v>
      </c>
      <c r="L3093" s="6">
        <f t="shared" si="532"/>
        <v>-225.0665381021455</v>
      </c>
      <c r="M3093" s="60">
        <f t="shared" si="538"/>
        <v>-0.51083496807826456</v>
      </c>
      <c r="N3093" s="61">
        <f t="shared" si="533"/>
        <v>0.78916503192173537</v>
      </c>
    </row>
    <row r="3094" spans="1:14">
      <c r="A3094" s="46">
        <v>39608</v>
      </c>
      <c r="B3094" s="47">
        <v>5.5880000000000001E-3</v>
      </c>
      <c r="C3094" s="48">
        <v>1.0732288653209656E-2</v>
      </c>
      <c r="D3094" s="40">
        <f t="shared" si="534"/>
        <v>0.86665837811152091</v>
      </c>
      <c r="E3094" s="5">
        <f t="shared" si="535"/>
        <v>7666.5837811152078</v>
      </c>
      <c r="F3094" s="9">
        <f t="shared" si="528"/>
        <v>111.76</v>
      </c>
      <c r="G3094" s="5">
        <f t="shared" si="536"/>
        <v>368.80799999999994</v>
      </c>
      <c r="H3094" s="35">
        <f t="shared" si="529"/>
        <v>214.64577306419312</v>
      </c>
      <c r="I3094" s="5">
        <f t="shared" si="530"/>
        <v>0</v>
      </c>
      <c r="J3094" s="39">
        <f t="shared" si="531"/>
        <v>0</v>
      </c>
      <c r="K3094" s="39">
        <f t="shared" si="537"/>
        <v>0</v>
      </c>
      <c r="L3094" s="6">
        <f t="shared" si="532"/>
        <v>265.9222269358068</v>
      </c>
      <c r="M3094" s="60">
        <f t="shared" si="538"/>
        <v>-0.533341621888479</v>
      </c>
      <c r="N3094" s="61">
        <f t="shared" si="533"/>
        <v>0.76665837811152093</v>
      </c>
    </row>
    <row r="3095" spans="1:14">
      <c r="A3095" s="46">
        <v>39609</v>
      </c>
      <c r="B3095" s="47">
        <v>9.9059999999999999E-3</v>
      </c>
      <c r="C3095" s="48">
        <v>8.4884668248538832E-3</v>
      </c>
      <c r="D3095" s="40">
        <f t="shared" si="534"/>
        <v>0.89325060080510155</v>
      </c>
      <c r="E3095" s="5">
        <f t="shared" si="535"/>
        <v>7932.5060080510148</v>
      </c>
      <c r="F3095" s="9">
        <f t="shared" si="528"/>
        <v>198.12</v>
      </c>
      <c r="G3095" s="5">
        <f t="shared" si="536"/>
        <v>653.79599999999982</v>
      </c>
      <c r="H3095" s="35">
        <f t="shared" si="529"/>
        <v>169.76933649707766</v>
      </c>
      <c r="I3095" s="5">
        <f t="shared" si="530"/>
        <v>0</v>
      </c>
      <c r="J3095" s="39">
        <f t="shared" si="531"/>
        <v>0</v>
      </c>
      <c r="K3095" s="39">
        <f t="shared" si="537"/>
        <v>0</v>
      </c>
      <c r="L3095" s="6">
        <f t="shared" si="532"/>
        <v>682.14666350292214</v>
      </c>
      <c r="M3095" s="60">
        <f t="shared" si="538"/>
        <v>-0.50674939919489836</v>
      </c>
      <c r="N3095" s="61">
        <f t="shared" si="533"/>
        <v>0.79325060080510157</v>
      </c>
    </row>
    <row r="3096" spans="1:14">
      <c r="A3096" s="46">
        <v>39610</v>
      </c>
      <c r="B3096" s="47">
        <v>4.8259999999999996E-3</v>
      </c>
      <c r="C3096" s="48">
        <v>8.2150239709787992E-3</v>
      </c>
      <c r="D3096" s="40">
        <f t="shared" si="534"/>
        <v>0.96146526715539371</v>
      </c>
      <c r="E3096" s="5">
        <f t="shared" si="535"/>
        <v>8614.6526715539367</v>
      </c>
      <c r="F3096" s="9">
        <f t="shared" si="528"/>
        <v>96.52</v>
      </c>
      <c r="G3096" s="5">
        <f t="shared" si="536"/>
        <v>318.51599999999996</v>
      </c>
      <c r="H3096" s="35">
        <f t="shared" si="529"/>
        <v>164.30047941957599</v>
      </c>
      <c r="I3096" s="5">
        <f t="shared" si="530"/>
        <v>0</v>
      </c>
      <c r="J3096" s="39">
        <f t="shared" si="531"/>
        <v>0</v>
      </c>
      <c r="K3096" s="39">
        <f t="shared" si="537"/>
        <v>0</v>
      </c>
      <c r="L3096" s="6">
        <f t="shared" si="532"/>
        <v>250.73552058042395</v>
      </c>
      <c r="M3096" s="60">
        <f t="shared" si="538"/>
        <v>-0.4385347328446062</v>
      </c>
      <c r="N3096" s="61">
        <f t="shared" si="533"/>
        <v>0.86146526715539373</v>
      </c>
    </row>
    <row r="3097" spans="1:14">
      <c r="A3097" s="46">
        <v>39611</v>
      </c>
      <c r="B3097" s="47">
        <v>2.0320000000000001E-2</v>
      </c>
      <c r="C3097" s="48">
        <v>8.7943231949378642E-3</v>
      </c>
      <c r="D3097" s="40">
        <f t="shared" si="534"/>
        <v>0.986538819213436</v>
      </c>
      <c r="E3097" s="5">
        <f t="shared" si="535"/>
        <v>8865.38819213436</v>
      </c>
      <c r="F3097" s="9">
        <f t="shared" si="528"/>
        <v>406.40000000000003</v>
      </c>
      <c r="G3097" s="5">
        <f t="shared" si="536"/>
        <v>1341.1200000000001</v>
      </c>
      <c r="H3097" s="35">
        <f t="shared" si="529"/>
        <v>175.88646389875728</v>
      </c>
      <c r="I3097" s="5">
        <f t="shared" si="530"/>
        <v>0</v>
      </c>
      <c r="J3097" s="39">
        <f t="shared" si="531"/>
        <v>0</v>
      </c>
      <c r="K3097" s="39">
        <f t="shared" si="537"/>
        <v>0</v>
      </c>
      <c r="L3097" s="6">
        <f t="shared" si="532"/>
        <v>1571.633536101243</v>
      </c>
      <c r="M3097" s="60">
        <f t="shared" si="538"/>
        <v>-0.41346118078656391</v>
      </c>
      <c r="N3097" s="61">
        <f t="shared" si="533"/>
        <v>0.88653881921343602</v>
      </c>
    </row>
    <row r="3098" spans="1:14">
      <c r="A3098" s="46">
        <v>39612</v>
      </c>
      <c r="B3098" s="47">
        <v>2.5399999999999999E-4</v>
      </c>
      <c r="C3098" s="48">
        <v>8.9622930287311855E-3</v>
      </c>
      <c r="D3098" s="40">
        <f t="shared" si="534"/>
        <v>1.1437021728235603</v>
      </c>
      <c r="E3098" s="5">
        <f t="shared" si="535"/>
        <v>10437.021728235602</v>
      </c>
      <c r="F3098" s="9">
        <f t="shared" si="528"/>
        <v>5.08</v>
      </c>
      <c r="G3098" s="5">
        <f t="shared" si="536"/>
        <v>16.763999999999999</v>
      </c>
      <c r="H3098" s="35">
        <f t="shared" si="529"/>
        <v>179.24586057462372</v>
      </c>
      <c r="I3098" s="5">
        <f t="shared" si="530"/>
        <v>0</v>
      </c>
      <c r="J3098" s="39">
        <f t="shared" si="531"/>
        <v>0</v>
      </c>
      <c r="K3098" s="39">
        <f t="shared" si="537"/>
        <v>0</v>
      </c>
      <c r="L3098" s="6">
        <f t="shared" si="532"/>
        <v>-157.40186057462373</v>
      </c>
      <c r="M3098" s="60">
        <f t="shared" si="538"/>
        <v>-0.25629782717643956</v>
      </c>
      <c r="N3098" s="61">
        <f t="shared" si="533"/>
        <v>1.0437021728235603</v>
      </c>
    </row>
    <row r="3099" spans="1:14">
      <c r="A3099" s="46">
        <v>39613</v>
      </c>
      <c r="B3099" s="47">
        <v>9.5250000000000001E-2</v>
      </c>
      <c r="C3099" s="48">
        <v>9.6446763249845059E-3</v>
      </c>
      <c r="D3099" s="40">
        <f t="shared" si="534"/>
        <v>1.1279619867660979</v>
      </c>
      <c r="E3099" s="5">
        <f t="shared" si="535"/>
        <v>10279.619867660978</v>
      </c>
      <c r="F3099" s="9">
        <f t="shared" si="528"/>
        <v>1905</v>
      </c>
      <c r="G3099" s="5">
        <f t="shared" si="536"/>
        <v>6286.4999999999991</v>
      </c>
      <c r="H3099" s="35">
        <f t="shared" si="529"/>
        <v>192.89352649969013</v>
      </c>
      <c r="I3099" s="5">
        <f t="shared" si="530"/>
        <v>0</v>
      </c>
      <c r="J3099" s="39">
        <f t="shared" si="531"/>
        <v>0</v>
      </c>
      <c r="K3099" s="39">
        <f t="shared" si="537"/>
        <v>0</v>
      </c>
      <c r="L3099" s="6">
        <f t="shared" si="532"/>
        <v>7998.6064735003092</v>
      </c>
      <c r="M3099" s="60">
        <f t="shared" si="538"/>
        <v>-0.27203801323390198</v>
      </c>
      <c r="N3099" s="61">
        <f t="shared" si="533"/>
        <v>1.0279619867660978</v>
      </c>
    </row>
    <row r="3100" spans="1:14">
      <c r="A3100" s="46">
        <v>39614</v>
      </c>
      <c r="B3100" s="47">
        <v>8.8899999999999986E-3</v>
      </c>
      <c r="C3100" s="48">
        <v>7.5570498287312275E-3</v>
      </c>
      <c r="D3100" s="40">
        <f t="shared" si="534"/>
        <v>1.6639113170580644</v>
      </c>
      <c r="E3100" s="5">
        <f t="shared" si="535"/>
        <v>18278.226341161288</v>
      </c>
      <c r="F3100" s="9">
        <f t="shared" si="528"/>
        <v>177.79999999999998</v>
      </c>
      <c r="G3100" s="5">
        <f t="shared" si="536"/>
        <v>586.73999999999978</v>
      </c>
      <c r="H3100" s="35">
        <f t="shared" si="529"/>
        <v>151.14099657462455</v>
      </c>
      <c r="I3100" s="5">
        <f t="shared" si="530"/>
        <v>10158.665147633747</v>
      </c>
      <c r="J3100" s="39">
        <f t="shared" si="531"/>
        <v>3278.2263411612876</v>
      </c>
      <c r="K3100" s="39">
        <f t="shared" si="537"/>
        <v>3278.2263411612876</v>
      </c>
      <c r="L3100" s="6">
        <f t="shared" si="532"/>
        <v>-2664.8273377359124</v>
      </c>
      <c r="M3100" s="60">
        <f t="shared" si="538"/>
        <v>0.26391131705806448</v>
      </c>
      <c r="N3100" s="61">
        <f t="shared" si="533"/>
        <v>1.5639113170580643</v>
      </c>
    </row>
    <row r="3101" spans="1:14">
      <c r="A3101" s="46">
        <v>39615</v>
      </c>
      <c r="B3101" s="47">
        <v>0</v>
      </c>
      <c r="C3101" s="48">
        <v>7.9742786014643831E-3</v>
      </c>
      <c r="D3101" s="40">
        <f t="shared" si="534"/>
        <v>1.5306699501712686</v>
      </c>
      <c r="E3101" s="5">
        <f t="shared" si="535"/>
        <v>15613.399003425375</v>
      </c>
      <c r="F3101" s="9">
        <f t="shared" si="528"/>
        <v>0</v>
      </c>
      <c r="G3101" s="5">
        <f t="shared" si="536"/>
        <v>0</v>
      </c>
      <c r="H3101" s="35">
        <f t="shared" si="529"/>
        <v>159.48557202928765</v>
      </c>
      <c r="I3101" s="5">
        <f t="shared" si="530"/>
        <v>822.22909589273638</v>
      </c>
      <c r="J3101" s="39">
        <f t="shared" si="531"/>
        <v>613.39900342537226</v>
      </c>
      <c r="K3101" s="39">
        <f t="shared" si="537"/>
        <v>613.39900342537226</v>
      </c>
      <c r="L3101" s="6">
        <f t="shared" si="532"/>
        <v>-772.88457545465985</v>
      </c>
      <c r="M3101" s="60">
        <f t="shared" si="538"/>
        <v>0.1306699501712687</v>
      </c>
      <c r="N3101" s="61">
        <f t="shared" si="533"/>
        <v>1.4306699501712685</v>
      </c>
    </row>
    <row r="3102" spans="1:14">
      <c r="A3102" s="46">
        <v>39616</v>
      </c>
      <c r="B3102" s="47">
        <v>0</v>
      </c>
      <c r="C3102" s="48">
        <v>9.2780230140102893E-3</v>
      </c>
      <c r="D3102" s="40">
        <f t="shared" si="534"/>
        <v>1.4920257213985357</v>
      </c>
      <c r="E3102" s="5">
        <f t="shared" si="535"/>
        <v>14840.514427970715</v>
      </c>
      <c r="F3102" s="9">
        <f t="shared" si="528"/>
        <v>0</v>
      </c>
      <c r="G3102" s="5">
        <f t="shared" si="536"/>
        <v>0</v>
      </c>
      <c r="H3102" s="35">
        <f t="shared" si="529"/>
        <v>185.56046028020577</v>
      </c>
      <c r="I3102" s="5">
        <f t="shared" si="530"/>
        <v>0</v>
      </c>
      <c r="J3102" s="39">
        <f t="shared" si="531"/>
        <v>0</v>
      </c>
      <c r="K3102" s="39">
        <f t="shared" si="537"/>
        <v>0</v>
      </c>
      <c r="L3102" s="6">
        <f t="shared" si="532"/>
        <v>-185.56046028020577</v>
      </c>
      <c r="M3102" s="60">
        <f t="shared" si="538"/>
        <v>9.202572139853582E-2</v>
      </c>
      <c r="N3102" s="61">
        <f t="shared" si="533"/>
        <v>1.3920257213985356</v>
      </c>
    </row>
    <row r="3103" spans="1:14">
      <c r="A3103" s="46">
        <v>39617</v>
      </c>
      <c r="B3103" s="47">
        <v>0</v>
      </c>
      <c r="C3103" s="48">
        <v>8.6397974635358168E-3</v>
      </c>
      <c r="D3103" s="40">
        <f t="shared" si="534"/>
        <v>1.4827476983845256</v>
      </c>
      <c r="E3103" s="5">
        <f t="shared" si="535"/>
        <v>14654.95396769051</v>
      </c>
      <c r="F3103" s="9">
        <f t="shared" si="528"/>
        <v>0</v>
      </c>
      <c r="G3103" s="5">
        <f t="shared" si="536"/>
        <v>0</v>
      </c>
      <c r="H3103" s="35">
        <f t="shared" si="529"/>
        <v>172.79594927071633</v>
      </c>
      <c r="I3103" s="5">
        <f t="shared" si="530"/>
        <v>0</v>
      </c>
      <c r="J3103" s="39">
        <f t="shared" si="531"/>
        <v>0</v>
      </c>
      <c r="K3103" s="39">
        <f t="shared" si="537"/>
        <v>0</v>
      </c>
      <c r="L3103" s="6">
        <f t="shared" si="532"/>
        <v>-172.79594927071633</v>
      </c>
      <c r="M3103" s="60">
        <f t="shared" si="538"/>
        <v>8.274769838452567E-2</v>
      </c>
      <c r="N3103" s="61">
        <f t="shared" si="533"/>
        <v>1.3827476983845255</v>
      </c>
    </row>
    <row r="3104" spans="1:14">
      <c r="A3104" s="46">
        <v>39618</v>
      </c>
      <c r="B3104" s="47">
        <v>2.5399999999999999E-4</v>
      </c>
      <c r="C3104" s="48">
        <v>9.7974813654833712E-3</v>
      </c>
      <c r="D3104" s="40">
        <f t="shared" si="534"/>
        <v>1.4741079009209899</v>
      </c>
      <c r="E3104" s="5">
        <f t="shared" si="535"/>
        <v>14482.158018419794</v>
      </c>
      <c r="F3104" s="9">
        <f t="shared" si="528"/>
        <v>5.08</v>
      </c>
      <c r="G3104" s="5">
        <f t="shared" si="536"/>
        <v>16.763999999999999</v>
      </c>
      <c r="H3104" s="35">
        <f t="shared" si="529"/>
        <v>195.94962730966742</v>
      </c>
      <c r="I3104" s="5">
        <f t="shared" si="530"/>
        <v>0</v>
      </c>
      <c r="J3104" s="39">
        <f t="shared" si="531"/>
        <v>0</v>
      </c>
      <c r="K3104" s="39">
        <f t="shared" si="537"/>
        <v>0</v>
      </c>
      <c r="L3104" s="6">
        <f t="shared" si="532"/>
        <v>-174.10562730966743</v>
      </c>
      <c r="M3104" s="60">
        <f t="shared" si="538"/>
        <v>7.4107900920989955E-2</v>
      </c>
      <c r="N3104" s="61">
        <f t="shared" si="533"/>
        <v>1.3741079009209898</v>
      </c>
    </row>
    <row r="3105" spans="1:14">
      <c r="A3105" s="46">
        <v>39619</v>
      </c>
      <c r="B3105" s="47">
        <v>0</v>
      </c>
      <c r="C3105" s="48">
        <v>1.0197408968565129E-2</v>
      </c>
      <c r="D3105" s="40">
        <f t="shared" si="534"/>
        <v>1.4654026195555063</v>
      </c>
      <c r="E3105" s="5">
        <f t="shared" si="535"/>
        <v>14308.052391110126</v>
      </c>
      <c r="F3105" s="9">
        <f t="shared" si="528"/>
        <v>0</v>
      </c>
      <c r="G3105" s="5">
        <f t="shared" si="536"/>
        <v>0</v>
      </c>
      <c r="H3105" s="35">
        <f t="shared" si="529"/>
        <v>203.94817937130259</v>
      </c>
      <c r="I3105" s="5">
        <f t="shared" si="530"/>
        <v>0</v>
      </c>
      <c r="J3105" s="39">
        <f t="shared" si="531"/>
        <v>0</v>
      </c>
      <c r="K3105" s="39">
        <f t="shared" si="537"/>
        <v>0</v>
      </c>
      <c r="L3105" s="6">
        <f t="shared" si="532"/>
        <v>-203.94817937130259</v>
      </c>
      <c r="M3105" s="60">
        <f t="shared" si="538"/>
        <v>6.5402619555506414E-2</v>
      </c>
      <c r="N3105" s="61">
        <f t="shared" si="533"/>
        <v>1.3654026195555062</v>
      </c>
    </row>
    <row r="3106" spans="1:14">
      <c r="A3106" s="46">
        <v>39620</v>
      </c>
      <c r="B3106" s="47">
        <v>4.3179999999999998E-3</v>
      </c>
      <c r="C3106" s="48">
        <v>7.3448416125225409E-3</v>
      </c>
      <c r="D3106" s="40">
        <f t="shared" si="534"/>
        <v>1.4552052105869413</v>
      </c>
      <c r="E3106" s="5">
        <f t="shared" si="535"/>
        <v>14104.104211738824</v>
      </c>
      <c r="F3106" s="9">
        <f t="shared" si="528"/>
        <v>86.36</v>
      </c>
      <c r="G3106" s="5">
        <f t="shared" si="536"/>
        <v>284.98799999999994</v>
      </c>
      <c r="H3106" s="35">
        <f t="shared" si="529"/>
        <v>146.89683225045081</v>
      </c>
      <c r="I3106" s="5">
        <f t="shared" si="530"/>
        <v>0</v>
      </c>
      <c r="J3106" s="39">
        <f t="shared" si="531"/>
        <v>0</v>
      </c>
      <c r="K3106" s="39">
        <f t="shared" si="537"/>
        <v>0</v>
      </c>
      <c r="L3106" s="6">
        <f t="shared" si="532"/>
        <v>224.45116774954914</v>
      </c>
      <c r="M3106" s="60">
        <f t="shared" si="538"/>
        <v>5.5205210586941389E-2</v>
      </c>
      <c r="N3106" s="61">
        <f t="shared" si="533"/>
        <v>1.3552052105869412</v>
      </c>
    </row>
    <row r="3107" spans="1:14">
      <c r="A3107" s="46">
        <v>39621</v>
      </c>
      <c r="B3107" s="47">
        <v>3.5560000000000001E-3</v>
      </c>
      <c r="C3107" s="48">
        <v>8.3581263416786546E-3</v>
      </c>
      <c r="D3107" s="40">
        <f t="shared" si="534"/>
        <v>1.4664277689744187</v>
      </c>
      <c r="E3107" s="5">
        <f t="shared" si="535"/>
        <v>14328.555379488373</v>
      </c>
      <c r="F3107" s="9">
        <f t="shared" si="528"/>
        <v>71.12</v>
      </c>
      <c r="G3107" s="5">
        <f t="shared" si="536"/>
        <v>234.696</v>
      </c>
      <c r="H3107" s="35">
        <f t="shared" si="529"/>
        <v>167.16252683357308</v>
      </c>
      <c r="I3107" s="5">
        <f t="shared" si="530"/>
        <v>0</v>
      </c>
      <c r="J3107" s="39">
        <f t="shared" si="531"/>
        <v>0</v>
      </c>
      <c r="K3107" s="39">
        <f t="shared" si="537"/>
        <v>0</v>
      </c>
      <c r="L3107" s="6">
        <f t="shared" si="532"/>
        <v>138.65347316642695</v>
      </c>
      <c r="M3107" s="60">
        <f t="shared" si="538"/>
        <v>6.6427768974418822E-2</v>
      </c>
      <c r="N3107" s="61">
        <f t="shared" si="533"/>
        <v>1.3664277689744186</v>
      </c>
    </row>
    <row r="3108" spans="1:14">
      <c r="A3108" s="46">
        <v>39622</v>
      </c>
      <c r="B3108" s="47">
        <v>3.3019999999999998E-3</v>
      </c>
      <c r="C3108" s="48">
        <v>8.155773544239792E-3</v>
      </c>
      <c r="D3108" s="40">
        <f t="shared" si="534"/>
        <v>1.47336044263274</v>
      </c>
      <c r="E3108" s="5">
        <f t="shared" si="535"/>
        <v>14467.2088526548</v>
      </c>
      <c r="F3108" s="9">
        <f t="shared" si="528"/>
        <v>66.039999999999992</v>
      </c>
      <c r="G3108" s="5">
        <f t="shared" si="536"/>
        <v>217.93199999999999</v>
      </c>
      <c r="H3108" s="35">
        <f t="shared" si="529"/>
        <v>163.11547088479583</v>
      </c>
      <c r="I3108" s="5">
        <f t="shared" si="530"/>
        <v>0</v>
      </c>
      <c r="J3108" s="39">
        <f t="shared" si="531"/>
        <v>0</v>
      </c>
      <c r="K3108" s="39">
        <f t="shared" si="537"/>
        <v>0</v>
      </c>
      <c r="L3108" s="6">
        <f t="shared" si="532"/>
        <v>120.85652911520415</v>
      </c>
      <c r="M3108" s="60">
        <f t="shared" si="538"/>
        <v>7.3360442632740108E-2</v>
      </c>
      <c r="N3108" s="61">
        <f t="shared" si="533"/>
        <v>1.3733604426327399</v>
      </c>
    </row>
    <row r="3109" spans="1:14">
      <c r="A3109" s="46">
        <v>39623</v>
      </c>
      <c r="B3109" s="47">
        <v>0</v>
      </c>
      <c r="C3109" s="48">
        <v>9.0615163847578457E-3</v>
      </c>
      <c r="D3109" s="40">
        <f t="shared" si="534"/>
        <v>1.4794032690885002</v>
      </c>
      <c r="E3109" s="5">
        <f t="shared" si="535"/>
        <v>14588.065381770004</v>
      </c>
      <c r="F3109" s="9">
        <f t="shared" si="528"/>
        <v>0</v>
      </c>
      <c r="G3109" s="5">
        <f t="shared" si="536"/>
        <v>0</v>
      </c>
      <c r="H3109" s="35">
        <f t="shared" si="529"/>
        <v>181.23032769515692</v>
      </c>
      <c r="I3109" s="5">
        <f t="shared" si="530"/>
        <v>0</v>
      </c>
      <c r="J3109" s="39">
        <f t="shared" si="531"/>
        <v>0</v>
      </c>
      <c r="K3109" s="39">
        <f t="shared" si="537"/>
        <v>0</v>
      </c>
      <c r="L3109" s="6">
        <f t="shared" si="532"/>
        <v>-181.23032769515692</v>
      </c>
      <c r="M3109" s="60">
        <f t="shared" si="538"/>
        <v>7.9403269088500261E-2</v>
      </c>
      <c r="N3109" s="61">
        <f t="shared" si="533"/>
        <v>1.3794032690885001</v>
      </c>
    </row>
    <row r="3110" spans="1:14">
      <c r="A3110" s="46">
        <v>39624</v>
      </c>
      <c r="B3110" s="47">
        <v>2.5399999999999999E-4</v>
      </c>
      <c r="C3110" s="48">
        <v>9.2932169828741796E-3</v>
      </c>
      <c r="D3110" s="40">
        <f t="shared" si="534"/>
        <v>1.4703417527037423</v>
      </c>
      <c r="E3110" s="5">
        <f t="shared" si="535"/>
        <v>14406.835054074847</v>
      </c>
      <c r="F3110" s="9">
        <f t="shared" si="528"/>
        <v>5.08</v>
      </c>
      <c r="G3110" s="5">
        <f t="shared" si="536"/>
        <v>16.763999999999999</v>
      </c>
      <c r="H3110" s="35">
        <f t="shared" si="529"/>
        <v>185.86433965748358</v>
      </c>
      <c r="I3110" s="5">
        <f t="shared" si="530"/>
        <v>0</v>
      </c>
      <c r="J3110" s="39">
        <f t="shared" si="531"/>
        <v>0</v>
      </c>
      <c r="K3110" s="39">
        <f t="shared" si="537"/>
        <v>0</v>
      </c>
      <c r="L3110" s="6">
        <f t="shared" si="532"/>
        <v>-164.02033965748359</v>
      </c>
      <c r="M3110" s="60">
        <f t="shared" si="538"/>
        <v>7.0341752703742433E-2</v>
      </c>
      <c r="N3110" s="61">
        <f t="shared" si="533"/>
        <v>1.3703417527037423</v>
      </c>
    </row>
    <row r="3111" spans="1:14">
      <c r="A3111" s="46">
        <v>39625</v>
      </c>
      <c r="B3111" s="47">
        <v>2.2859999999999998E-3</v>
      </c>
      <c r="C3111" s="48">
        <v>9.7941457430038431E-3</v>
      </c>
      <c r="D3111" s="40">
        <f t="shared" si="534"/>
        <v>1.4621407357208682</v>
      </c>
      <c r="E3111" s="5">
        <f t="shared" si="535"/>
        <v>14242.814714417364</v>
      </c>
      <c r="F3111" s="9">
        <f t="shared" si="528"/>
        <v>45.72</v>
      </c>
      <c r="G3111" s="5">
        <f t="shared" si="536"/>
        <v>150.87599999999995</v>
      </c>
      <c r="H3111" s="35">
        <f t="shared" si="529"/>
        <v>195.88291486007685</v>
      </c>
      <c r="I3111" s="5">
        <f t="shared" si="530"/>
        <v>0</v>
      </c>
      <c r="J3111" s="39">
        <f t="shared" si="531"/>
        <v>0</v>
      </c>
      <c r="K3111" s="39">
        <f t="shared" si="537"/>
        <v>0</v>
      </c>
      <c r="L3111" s="6">
        <f t="shared" si="532"/>
        <v>0.71308513992309486</v>
      </c>
      <c r="M3111" s="60">
        <f t="shared" si="538"/>
        <v>6.2140735720868312E-2</v>
      </c>
      <c r="N3111" s="61">
        <f t="shared" si="533"/>
        <v>1.3621407357208681</v>
      </c>
    </row>
    <row r="3112" spans="1:14">
      <c r="A3112" s="46">
        <v>39626</v>
      </c>
      <c r="B3112" s="47">
        <v>1.651E-2</v>
      </c>
      <c r="C3112" s="48">
        <v>8.9921389669720755E-3</v>
      </c>
      <c r="D3112" s="40">
        <f t="shared" si="534"/>
        <v>1.4621763899778644</v>
      </c>
      <c r="E3112" s="5">
        <f t="shared" si="535"/>
        <v>14243.527799557287</v>
      </c>
      <c r="F3112" s="9">
        <f t="shared" si="528"/>
        <v>330.2</v>
      </c>
      <c r="G3112" s="5">
        <f t="shared" si="536"/>
        <v>1089.6599999999999</v>
      </c>
      <c r="H3112" s="35">
        <f t="shared" si="529"/>
        <v>179.84277933944151</v>
      </c>
      <c r="I3112" s="5">
        <f t="shared" si="530"/>
        <v>0</v>
      </c>
      <c r="J3112" s="39">
        <f t="shared" si="531"/>
        <v>0</v>
      </c>
      <c r="K3112" s="39">
        <f t="shared" si="537"/>
        <v>0</v>
      </c>
      <c r="L3112" s="6">
        <f t="shared" si="532"/>
        <v>1240.0172206605585</v>
      </c>
      <c r="M3112" s="60">
        <f t="shared" si="538"/>
        <v>6.2176389977864455E-2</v>
      </c>
      <c r="N3112" s="61">
        <f t="shared" si="533"/>
        <v>1.3621763899778643</v>
      </c>
    </row>
    <row r="3113" spans="1:14">
      <c r="A3113" s="46">
        <v>39627</v>
      </c>
      <c r="B3113" s="47">
        <v>7.6199999999999998E-4</v>
      </c>
      <c r="C3113" s="48">
        <v>8.9624744607986993E-3</v>
      </c>
      <c r="D3113" s="40">
        <f t="shared" si="534"/>
        <v>1.5241772510108924</v>
      </c>
      <c r="E3113" s="5">
        <f t="shared" si="535"/>
        <v>15483.545020217845</v>
      </c>
      <c r="F3113" s="9">
        <f t="shared" si="528"/>
        <v>15.24</v>
      </c>
      <c r="G3113" s="5">
        <f t="shared" si="536"/>
        <v>50.291999999999994</v>
      </c>
      <c r="H3113" s="35">
        <f t="shared" si="529"/>
        <v>179.24948921597399</v>
      </c>
      <c r="I3113" s="5">
        <f t="shared" si="530"/>
        <v>575.48447817658075</v>
      </c>
      <c r="J3113" s="39">
        <f t="shared" si="531"/>
        <v>483.54502021784816</v>
      </c>
      <c r="K3113" s="39">
        <f t="shared" si="537"/>
        <v>483.54502021784816</v>
      </c>
      <c r="L3113" s="6">
        <f t="shared" si="532"/>
        <v>-597.26250943382217</v>
      </c>
      <c r="M3113" s="60">
        <f t="shared" si="538"/>
        <v>0.1241772510108925</v>
      </c>
      <c r="N3113" s="61">
        <f t="shared" si="533"/>
        <v>1.4241772510108923</v>
      </c>
    </row>
    <row r="3114" spans="1:14">
      <c r="A3114" s="46">
        <v>39628</v>
      </c>
      <c r="B3114" s="47">
        <v>6.3499999999999997E-3</v>
      </c>
      <c r="C3114" s="48">
        <v>8.9195510020257055E-3</v>
      </c>
      <c r="D3114" s="40">
        <f t="shared" si="534"/>
        <v>1.4943141255392012</v>
      </c>
      <c r="E3114" s="5">
        <f t="shared" si="535"/>
        <v>14886.282510784024</v>
      </c>
      <c r="F3114" s="9">
        <f t="shared" si="528"/>
        <v>127</v>
      </c>
      <c r="G3114" s="5">
        <f t="shared" si="536"/>
        <v>419.09999999999997</v>
      </c>
      <c r="H3114" s="35">
        <f t="shared" si="529"/>
        <v>178.39102004051412</v>
      </c>
      <c r="I3114" s="5">
        <f t="shared" si="530"/>
        <v>0</v>
      </c>
      <c r="J3114" s="39">
        <f t="shared" si="531"/>
        <v>0</v>
      </c>
      <c r="K3114" s="39">
        <f t="shared" si="537"/>
        <v>0</v>
      </c>
      <c r="L3114" s="6">
        <f t="shared" si="532"/>
        <v>367.70897995948576</v>
      </c>
      <c r="M3114" s="60">
        <f t="shared" si="538"/>
        <v>9.4314125539201266E-2</v>
      </c>
      <c r="N3114" s="61">
        <f t="shared" si="533"/>
        <v>1.3943141255392011</v>
      </c>
    </row>
    <row r="3115" spans="1:14">
      <c r="A3115" s="46">
        <v>39629</v>
      </c>
      <c r="B3115" s="47">
        <v>1.9812E-2</v>
      </c>
      <c r="C3115" s="48">
        <v>8.0364026806270614E-3</v>
      </c>
      <c r="D3115" s="40">
        <f t="shared" si="534"/>
        <v>1.5126995745371754</v>
      </c>
      <c r="E3115" s="5">
        <f t="shared" si="535"/>
        <v>15253.991490743509</v>
      </c>
      <c r="F3115" s="9">
        <f t="shared" si="528"/>
        <v>396.24</v>
      </c>
      <c r="G3115" s="5">
        <f t="shared" si="536"/>
        <v>1307.5919999999996</v>
      </c>
      <c r="H3115" s="35">
        <f t="shared" si="529"/>
        <v>160.72805361254123</v>
      </c>
      <c r="I3115" s="5">
        <f t="shared" si="530"/>
        <v>219.08214906226556</v>
      </c>
      <c r="J3115" s="39">
        <f t="shared" si="531"/>
        <v>253.99149074350814</v>
      </c>
      <c r="K3115" s="39">
        <f t="shared" si="537"/>
        <v>219.08214906226556</v>
      </c>
      <c r="L3115" s="6">
        <f t="shared" si="532"/>
        <v>1324.0217973251929</v>
      </c>
      <c r="M3115" s="60">
        <f t="shared" si="538"/>
        <v>0.1126995745371755</v>
      </c>
      <c r="N3115" s="61">
        <f t="shared" si="533"/>
        <v>1.4126995745371753</v>
      </c>
    </row>
    <row r="3116" spans="1:14">
      <c r="A3116" s="46">
        <v>39630</v>
      </c>
      <c r="B3116" s="47">
        <v>0</v>
      </c>
      <c r="C3116" s="48">
        <v>7.8961570246422509E-3</v>
      </c>
      <c r="D3116" s="40">
        <f t="shared" si="534"/>
        <v>1.5789006644034351</v>
      </c>
      <c r="E3116" s="5">
        <f t="shared" si="535"/>
        <v>16578.013288068702</v>
      </c>
      <c r="F3116" s="9">
        <f t="shared" si="528"/>
        <v>0</v>
      </c>
      <c r="G3116" s="5">
        <f t="shared" si="536"/>
        <v>0</v>
      </c>
      <c r="H3116" s="35">
        <f t="shared" si="529"/>
        <v>157.92314049284502</v>
      </c>
      <c r="I3116" s="5">
        <f t="shared" si="530"/>
        <v>3392.6903679232018</v>
      </c>
      <c r="J3116" s="39">
        <f t="shared" si="531"/>
        <v>1578.0132880687026</v>
      </c>
      <c r="K3116" s="39">
        <f t="shared" si="537"/>
        <v>1578.0132880687026</v>
      </c>
      <c r="L3116" s="6">
        <f t="shared" si="532"/>
        <v>-1735.9364285615477</v>
      </c>
      <c r="M3116" s="60">
        <f t="shared" si="538"/>
        <v>0.17890066440343522</v>
      </c>
      <c r="N3116" s="61">
        <f t="shared" si="533"/>
        <v>1.478900664403435</v>
      </c>
    </row>
    <row r="3117" spans="1:14">
      <c r="A3117" s="46">
        <v>39631</v>
      </c>
      <c r="B3117" s="47">
        <v>0</v>
      </c>
      <c r="C3117" s="48">
        <v>8.8384648274072337E-3</v>
      </c>
      <c r="D3117" s="40">
        <f t="shared" si="534"/>
        <v>1.4921038429753577</v>
      </c>
      <c r="E3117" s="5">
        <f t="shared" si="535"/>
        <v>14842.076859507153</v>
      </c>
      <c r="F3117" s="9">
        <f t="shared" si="528"/>
        <v>0</v>
      </c>
      <c r="G3117" s="5">
        <f t="shared" si="536"/>
        <v>0</v>
      </c>
      <c r="H3117" s="35">
        <f t="shared" si="529"/>
        <v>176.76929654814467</v>
      </c>
      <c r="I3117" s="5">
        <f t="shared" si="530"/>
        <v>0</v>
      </c>
      <c r="J3117" s="39">
        <f t="shared" si="531"/>
        <v>0</v>
      </c>
      <c r="K3117" s="39">
        <f t="shared" si="537"/>
        <v>0</v>
      </c>
      <c r="L3117" s="6">
        <f t="shared" si="532"/>
        <v>-176.76929654814467</v>
      </c>
      <c r="M3117" s="60">
        <f t="shared" si="538"/>
        <v>9.2103842975357786E-2</v>
      </c>
      <c r="N3117" s="61">
        <f t="shared" si="533"/>
        <v>1.3921038429753576</v>
      </c>
    </row>
    <row r="3118" spans="1:14">
      <c r="A3118" s="46">
        <v>39632</v>
      </c>
      <c r="B3118" s="47">
        <v>0</v>
      </c>
      <c r="C3118" s="48">
        <v>8.6360831613589654E-3</v>
      </c>
      <c r="D3118" s="40">
        <f t="shared" si="534"/>
        <v>1.4832653781479506</v>
      </c>
      <c r="E3118" s="5">
        <f t="shared" si="535"/>
        <v>14665.307562959009</v>
      </c>
      <c r="F3118" s="9">
        <f t="shared" si="528"/>
        <v>0</v>
      </c>
      <c r="G3118" s="5">
        <f t="shared" si="536"/>
        <v>0</v>
      </c>
      <c r="H3118" s="35">
        <f t="shared" si="529"/>
        <v>172.72166322717931</v>
      </c>
      <c r="I3118" s="5">
        <f t="shared" si="530"/>
        <v>0</v>
      </c>
      <c r="J3118" s="39">
        <f t="shared" si="531"/>
        <v>0</v>
      </c>
      <c r="K3118" s="39">
        <f t="shared" si="537"/>
        <v>0</v>
      </c>
      <c r="L3118" s="6">
        <f t="shared" si="532"/>
        <v>-172.72166322717931</v>
      </c>
      <c r="M3118" s="60">
        <f t="shared" si="538"/>
        <v>8.3265378147950653E-2</v>
      </c>
      <c r="N3118" s="61">
        <f t="shared" si="533"/>
        <v>1.3832653781479505</v>
      </c>
    </row>
    <row r="3119" spans="1:14">
      <c r="A3119" s="46">
        <v>39633</v>
      </c>
      <c r="B3119" s="47">
        <v>0</v>
      </c>
      <c r="C3119" s="48">
        <v>9.9344555526724929E-3</v>
      </c>
      <c r="D3119" s="40">
        <f t="shared" si="534"/>
        <v>1.4746292949865913</v>
      </c>
      <c r="E3119" s="5">
        <f t="shared" si="535"/>
        <v>14492.58589973183</v>
      </c>
      <c r="F3119" s="9">
        <f t="shared" si="528"/>
        <v>0</v>
      </c>
      <c r="G3119" s="5">
        <f t="shared" si="536"/>
        <v>0</v>
      </c>
      <c r="H3119" s="35">
        <f t="shared" si="529"/>
        <v>198.68911105344986</v>
      </c>
      <c r="I3119" s="5">
        <f t="shared" si="530"/>
        <v>0</v>
      </c>
      <c r="J3119" s="39">
        <f t="shared" si="531"/>
        <v>0</v>
      </c>
      <c r="K3119" s="39">
        <f t="shared" si="537"/>
        <v>0</v>
      </c>
      <c r="L3119" s="6">
        <f t="shared" si="532"/>
        <v>-198.68911105344986</v>
      </c>
      <c r="M3119" s="60">
        <f t="shared" si="538"/>
        <v>7.4629294986591432E-2</v>
      </c>
      <c r="N3119" s="61">
        <f t="shared" si="533"/>
        <v>1.3746292949865913</v>
      </c>
    </row>
    <row r="3120" spans="1:14">
      <c r="A3120" s="46">
        <v>39634</v>
      </c>
      <c r="B3120" s="47">
        <v>0</v>
      </c>
      <c r="C3120" s="48">
        <v>9.5219033849768559E-3</v>
      </c>
      <c r="D3120" s="40">
        <f t="shared" si="534"/>
        <v>1.464694839433919</v>
      </c>
      <c r="E3120" s="5">
        <f t="shared" si="535"/>
        <v>14293.896788678379</v>
      </c>
      <c r="F3120" s="9">
        <f t="shared" si="528"/>
        <v>0</v>
      </c>
      <c r="G3120" s="5">
        <f t="shared" si="536"/>
        <v>0</v>
      </c>
      <c r="H3120" s="35">
        <f t="shared" si="529"/>
        <v>190.43806769953713</v>
      </c>
      <c r="I3120" s="5">
        <f t="shared" si="530"/>
        <v>0</v>
      </c>
      <c r="J3120" s="39">
        <f t="shared" si="531"/>
        <v>0</v>
      </c>
      <c r="K3120" s="39">
        <f t="shared" si="537"/>
        <v>0</v>
      </c>
      <c r="L3120" s="6">
        <f t="shared" si="532"/>
        <v>-190.43806769953713</v>
      </c>
      <c r="M3120" s="60">
        <f t="shared" si="538"/>
        <v>6.4694839433919071E-2</v>
      </c>
      <c r="N3120" s="61">
        <f t="shared" si="533"/>
        <v>1.3646948394339189</v>
      </c>
    </row>
    <row r="3121" spans="1:14">
      <c r="A3121" s="46">
        <v>39635</v>
      </c>
      <c r="B3121" s="47">
        <v>0</v>
      </c>
      <c r="C3121" s="48">
        <v>8.02019410200463E-3</v>
      </c>
      <c r="D3121" s="40">
        <f t="shared" si="534"/>
        <v>1.4551729360489423</v>
      </c>
      <c r="E3121" s="5">
        <f t="shared" si="535"/>
        <v>14103.458720978842</v>
      </c>
      <c r="F3121" s="9">
        <f t="shared" si="528"/>
        <v>0</v>
      </c>
      <c r="G3121" s="5">
        <f t="shared" si="536"/>
        <v>0</v>
      </c>
      <c r="H3121" s="35">
        <f t="shared" si="529"/>
        <v>160.40388204009261</v>
      </c>
      <c r="I3121" s="5">
        <f t="shared" si="530"/>
        <v>0</v>
      </c>
      <c r="J3121" s="39">
        <f t="shared" si="531"/>
        <v>0</v>
      </c>
      <c r="K3121" s="39">
        <f t="shared" si="537"/>
        <v>0</v>
      </c>
      <c r="L3121" s="6">
        <f t="shared" si="532"/>
        <v>-160.40388204009261</v>
      </c>
      <c r="M3121" s="60">
        <f t="shared" si="538"/>
        <v>5.5172936048942356E-2</v>
      </c>
      <c r="N3121" s="61">
        <f t="shared" si="533"/>
        <v>1.3551729360489422</v>
      </c>
    </row>
    <row r="3122" spans="1:14">
      <c r="A3122" s="46">
        <v>39636</v>
      </c>
      <c r="B3122" s="47">
        <v>4.5719999999999997E-3</v>
      </c>
      <c r="C3122" s="48">
        <v>8.9208301373948345E-3</v>
      </c>
      <c r="D3122" s="40">
        <f t="shared" si="534"/>
        <v>1.4471527419469374</v>
      </c>
      <c r="E3122" s="5">
        <f t="shared" si="535"/>
        <v>13943.05483893875</v>
      </c>
      <c r="F3122" s="9">
        <f t="shared" si="528"/>
        <v>91.44</v>
      </c>
      <c r="G3122" s="5">
        <f t="shared" si="536"/>
        <v>301.7519999999999</v>
      </c>
      <c r="H3122" s="35">
        <f t="shared" si="529"/>
        <v>178.41660274789669</v>
      </c>
      <c r="I3122" s="5">
        <f t="shared" si="530"/>
        <v>0</v>
      </c>
      <c r="J3122" s="39">
        <f t="shared" si="531"/>
        <v>0</v>
      </c>
      <c r="K3122" s="39">
        <f t="shared" si="537"/>
        <v>0</v>
      </c>
      <c r="L3122" s="6">
        <f t="shared" si="532"/>
        <v>214.7753972521032</v>
      </c>
      <c r="M3122" s="60">
        <f t="shared" si="538"/>
        <v>4.7152741946937526E-2</v>
      </c>
      <c r="N3122" s="61">
        <f t="shared" si="533"/>
        <v>1.3471527419469373</v>
      </c>
    </row>
    <row r="3123" spans="1:14">
      <c r="A3123" s="46">
        <v>39637</v>
      </c>
      <c r="B3123" s="47">
        <v>8.3057999999999993E-2</v>
      </c>
      <c r="C3123" s="48">
        <v>8.4596148143086351E-3</v>
      </c>
      <c r="D3123" s="40">
        <f t="shared" si="534"/>
        <v>1.4578915118095426</v>
      </c>
      <c r="E3123" s="5">
        <f t="shared" si="535"/>
        <v>14157.830236190854</v>
      </c>
      <c r="F3123" s="9">
        <f t="shared" si="528"/>
        <v>1661.1599999999999</v>
      </c>
      <c r="G3123" s="5">
        <f t="shared" si="536"/>
        <v>5481.8279999999986</v>
      </c>
      <c r="H3123" s="35">
        <f t="shared" si="529"/>
        <v>169.19229628617271</v>
      </c>
      <c r="I3123" s="5">
        <f t="shared" si="530"/>
        <v>0</v>
      </c>
      <c r="J3123" s="39">
        <f t="shared" si="531"/>
        <v>0</v>
      </c>
      <c r="K3123" s="39">
        <f t="shared" si="537"/>
        <v>0</v>
      </c>
      <c r="L3123" s="6">
        <f t="shared" si="532"/>
        <v>6973.7957037138258</v>
      </c>
      <c r="M3123" s="60">
        <f t="shared" si="538"/>
        <v>5.7891511809542662E-2</v>
      </c>
      <c r="N3123" s="61">
        <f t="shared" si="533"/>
        <v>1.3578915118095425</v>
      </c>
    </row>
    <row r="3124" spans="1:14">
      <c r="A3124" s="46">
        <v>39638</v>
      </c>
      <c r="B3124" s="47">
        <v>0</v>
      </c>
      <c r="C3124" s="48">
        <v>8.799811873409176E-3</v>
      </c>
      <c r="D3124" s="40">
        <f t="shared" si="534"/>
        <v>1.8065812969952342</v>
      </c>
      <c r="E3124" s="5">
        <f t="shared" si="535"/>
        <v>21131.625939904679</v>
      </c>
      <c r="F3124" s="9">
        <f t="shared" si="528"/>
        <v>0</v>
      </c>
      <c r="G3124" s="5">
        <f t="shared" si="536"/>
        <v>0</v>
      </c>
      <c r="H3124" s="35">
        <f t="shared" si="529"/>
        <v>175.99623746818352</v>
      </c>
      <c r="I3124" s="5">
        <f t="shared" si="530"/>
        <v>25986.136841493859</v>
      </c>
      <c r="J3124" s="39">
        <f t="shared" si="531"/>
        <v>6131.6259399046839</v>
      </c>
      <c r="K3124" s="39">
        <f t="shared" si="537"/>
        <v>6131.6259399046839</v>
      </c>
      <c r="L3124" s="6">
        <f t="shared" si="532"/>
        <v>-6307.6221773728676</v>
      </c>
      <c r="M3124" s="60">
        <f t="shared" si="538"/>
        <v>0.40658129699523426</v>
      </c>
      <c r="N3124" s="61">
        <f t="shared" si="533"/>
        <v>1.7065812969952341</v>
      </c>
    </row>
    <row r="3125" spans="1:14">
      <c r="A3125" s="46">
        <v>39639</v>
      </c>
      <c r="B3125" s="47">
        <v>0</v>
      </c>
      <c r="C3125" s="48">
        <v>9.2556269638043275E-3</v>
      </c>
      <c r="D3125" s="40">
        <f t="shared" si="534"/>
        <v>1.4912001881265906</v>
      </c>
      <c r="E3125" s="5">
        <f t="shared" si="535"/>
        <v>14824.003762531811</v>
      </c>
      <c r="F3125" s="9">
        <f t="shared" si="528"/>
        <v>0</v>
      </c>
      <c r="G3125" s="5">
        <f t="shared" si="536"/>
        <v>0</v>
      </c>
      <c r="H3125" s="35">
        <f t="shared" si="529"/>
        <v>185.11253927608655</v>
      </c>
      <c r="I3125" s="5">
        <f t="shared" si="530"/>
        <v>0</v>
      </c>
      <c r="J3125" s="39">
        <f t="shared" si="531"/>
        <v>0</v>
      </c>
      <c r="K3125" s="39">
        <f t="shared" si="537"/>
        <v>0</v>
      </c>
      <c r="L3125" s="6">
        <f t="shared" si="532"/>
        <v>-185.11253927608655</v>
      </c>
      <c r="M3125" s="60">
        <f t="shared" si="538"/>
        <v>9.1200188126590698E-2</v>
      </c>
      <c r="N3125" s="61">
        <f t="shared" si="533"/>
        <v>1.3912001881265905</v>
      </c>
    </row>
    <row r="3126" spans="1:14">
      <c r="A3126" s="46">
        <v>39640</v>
      </c>
      <c r="B3126" s="47">
        <v>0</v>
      </c>
      <c r="C3126" s="48">
        <v>9.0837505811755207E-3</v>
      </c>
      <c r="D3126" s="40">
        <f t="shared" si="534"/>
        <v>1.4819445611627864</v>
      </c>
      <c r="E3126" s="5">
        <f t="shared" si="535"/>
        <v>14638.891223255725</v>
      </c>
      <c r="F3126" s="9">
        <f t="shared" si="528"/>
        <v>0</v>
      </c>
      <c r="G3126" s="5">
        <f t="shared" si="536"/>
        <v>0</v>
      </c>
      <c r="H3126" s="35">
        <f t="shared" si="529"/>
        <v>181.67501162351041</v>
      </c>
      <c r="I3126" s="5">
        <f t="shared" si="530"/>
        <v>0</v>
      </c>
      <c r="J3126" s="39">
        <f t="shared" si="531"/>
        <v>0</v>
      </c>
      <c r="K3126" s="39">
        <f t="shared" si="537"/>
        <v>0</v>
      </c>
      <c r="L3126" s="6">
        <f t="shared" si="532"/>
        <v>-181.67501162351041</v>
      </c>
      <c r="M3126" s="60">
        <f t="shared" si="538"/>
        <v>8.1944561162786478E-2</v>
      </c>
      <c r="N3126" s="61">
        <f t="shared" si="533"/>
        <v>1.3819445611627863</v>
      </c>
    </row>
    <row r="3127" spans="1:14">
      <c r="A3127" s="46">
        <v>39641</v>
      </c>
      <c r="B3127" s="47">
        <v>4.0132000000000001E-2</v>
      </c>
      <c r="C3127" s="48">
        <v>6.6373014973061346E-3</v>
      </c>
      <c r="D3127" s="40">
        <f t="shared" si="534"/>
        <v>1.4728608105816108</v>
      </c>
      <c r="E3127" s="5">
        <f t="shared" si="535"/>
        <v>14457.216211632214</v>
      </c>
      <c r="F3127" s="9">
        <f t="shared" si="528"/>
        <v>802.64</v>
      </c>
      <c r="G3127" s="5">
        <f t="shared" si="536"/>
        <v>2648.7119999999995</v>
      </c>
      <c r="H3127" s="35">
        <f t="shared" si="529"/>
        <v>132.74602994612269</v>
      </c>
      <c r="I3127" s="5">
        <f t="shared" si="530"/>
        <v>0</v>
      </c>
      <c r="J3127" s="39">
        <f t="shared" si="531"/>
        <v>0</v>
      </c>
      <c r="K3127" s="39">
        <f t="shared" si="537"/>
        <v>0</v>
      </c>
      <c r="L3127" s="6">
        <f t="shared" si="532"/>
        <v>3318.6059700538767</v>
      </c>
      <c r="M3127" s="60">
        <f t="shared" si="538"/>
        <v>7.2860810581610869E-2</v>
      </c>
      <c r="N3127" s="61">
        <f t="shared" si="533"/>
        <v>1.3728608105816107</v>
      </c>
    </row>
    <row r="3128" spans="1:14">
      <c r="A3128" s="46">
        <v>39642</v>
      </c>
      <c r="B3128" s="47">
        <v>0</v>
      </c>
      <c r="C3128" s="48">
        <v>8.1765389165377317E-3</v>
      </c>
      <c r="D3128" s="40">
        <f t="shared" si="534"/>
        <v>1.6387911090843046</v>
      </c>
      <c r="E3128" s="5">
        <f t="shared" si="535"/>
        <v>17775.82218168609</v>
      </c>
      <c r="F3128" s="9">
        <f t="shared" si="528"/>
        <v>0</v>
      </c>
      <c r="G3128" s="5">
        <f t="shared" si="536"/>
        <v>0</v>
      </c>
      <c r="H3128" s="35">
        <f t="shared" si="529"/>
        <v>163.53077833075463</v>
      </c>
      <c r="I3128" s="5">
        <f t="shared" si="530"/>
        <v>7915.2694695509435</v>
      </c>
      <c r="J3128" s="39">
        <f t="shared" si="531"/>
        <v>2775.8221816860919</v>
      </c>
      <c r="K3128" s="39">
        <f t="shared" si="537"/>
        <v>2775.8221816860919</v>
      </c>
      <c r="L3128" s="6">
        <f t="shared" si="532"/>
        <v>-2939.3529600168467</v>
      </c>
      <c r="M3128" s="60">
        <f t="shared" si="538"/>
        <v>0.23879110908430468</v>
      </c>
      <c r="N3128" s="61">
        <f t="shared" si="533"/>
        <v>1.5387911090843045</v>
      </c>
    </row>
    <row r="3129" spans="1:14">
      <c r="A3129" s="46">
        <v>39643</v>
      </c>
      <c r="B3129" s="47">
        <v>1.2700000000000001E-3</v>
      </c>
      <c r="C3129" s="48">
        <v>8.3571657283009818E-3</v>
      </c>
      <c r="D3129" s="40">
        <f t="shared" si="534"/>
        <v>1.4918234610834622</v>
      </c>
      <c r="E3129" s="5">
        <f t="shared" si="535"/>
        <v>14836.469221669242</v>
      </c>
      <c r="F3129" s="9">
        <f t="shared" si="528"/>
        <v>25.400000000000002</v>
      </c>
      <c r="G3129" s="5">
        <f t="shared" si="536"/>
        <v>83.820000000000007</v>
      </c>
      <c r="H3129" s="35">
        <f t="shared" si="529"/>
        <v>167.14331456601963</v>
      </c>
      <c r="I3129" s="5">
        <f t="shared" si="530"/>
        <v>0</v>
      </c>
      <c r="J3129" s="39">
        <f t="shared" si="531"/>
        <v>0</v>
      </c>
      <c r="K3129" s="39">
        <f t="shared" si="537"/>
        <v>0</v>
      </c>
      <c r="L3129" s="6">
        <f t="shared" si="532"/>
        <v>-57.923314566019613</v>
      </c>
      <c r="M3129" s="60">
        <f t="shared" si="538"/>
        <v>9.1823461083462288E-2</v>
      </c>
      <c r="N3129" s="61">
        <f t="shared" si="533"/>
        <v>1.3918234610834621</v>
      </c>
    </row>
    <row r="3130" spans="1:14">
      <c r="A3130" s="46">
        <v>39644</v>
      </c>
      <c r="B3130" s="47">
        <v>7.1120000000000003E-3</v>
      </c>
      <c r="C3130" s="48">
        <v>6.7446080350357842E-3</v>
      </c>
      <c r="D3130" s="40">
        <f t="shared" si="534"/>
        <v>1.4889272953551611</v>
      </c>
      <c r="E3130" s="5">
        <f t="shared" si="535"/>
        <v>14778.545907103222</v>
      </c>
      <c r="F3130" s="9">
        <f t="shared" si="528"/>
        <v>142.24</v>
      </c>
      <c r="G3130" s="5">
        <f t="shared" si="536"/>
        <v>469.392</v>
      </c>
      <c r="H3130" s="35">
        <f t="shared" si="529"/>
        <v>134.89216070071569</v>
      </c>
      <c r="I3130" s="5">
        <f t="shared" si="530"/>
        <v>0</v>
      </c>
      <c r="J3130" s="39">
        <f t="shared" si="531"/>
        <v>0</v>
      </c>
      <c r="K3130" s="39">
        <f t="shared" si="537"/>
        <v>0</v>
      </c>
      <c r="L3130" s="6">
        <f t="shared" si="532"/>
        <v>476.73983929928437</v>
      </c>
      <c r="M3130" s="60">
        <f t="shared" si="538"/>
        <v>8.8927295355161196E-2</v>
      </c>
      <c r="N3130" s="61">
        <f t="shared" si="533"/>
        <v>1.388927295355161</v>
      </c>
    </row>
    <row r="3131" spans="1:14">
      <c r="A3131" s="46">
        <v>39645</v>
      </c>
      <c r="B3131" s="47">
        <v>0</v>
      </c>
      <c r="C3131" s="48">
        <v>7.7719097781435934E-3</v>
      </c>
      <c r="D3131" s="40">
        <f t="shared" si="534"/>
        <v>1.5127642873201255</v>
      </c>
      <c r="E3131" s="5">
        <f t="shared" si="535"/>
        <v>15255.285746402506</v>
      </c>
      <c r="F3131" s="9">
        <f t="shared" si="528"/>
        <v>0</v>
      </c>
      <c r="G3131" s="5">
        <f t="shared" si="536"/>
        <v>0</v>
      </c>
      <c r="H3131" s="35">
        <f t="shared" si="529"/>
        <v>155.43819556287187</v>
      </c>
      <c r="I3131" s="5">
        <f t="shared" si="530"/>
        <v>220.75883449583324</v>
      </c>
      <c r="J3131" s="39">
        <f t="shared" si="531"/>
        <v>255.28574640250935</v>
      </c>
      <c r="K3131" s="39">
        <f t="shared" si="537"/>
        <v>220.75883449583324</v>
      </c>
      <c r="L3131" s="6">
        <f t="shared" si="532"/>
        <v>-376.19703005870508</v>
      </c>
      <c r="M3131" s="60">
        <f t="shared" si="538"/>
        <v>0.11276428732012556</v>
      </c>
      <c r="N3131" s="61">
        <f t="shared" si="533"/>
        <v>1.4127642873201254</v>
      </c>
    </row>
    <row r="3132" spans="1:14">
      <c r="A3132" s="46">
        <v>39646</v>
      </c>
      <c r="B3132" s="47">
        <v>2.8955999999999996E-2</v>
      </c>
      <c r="C3132" s="48">
        <v>7.6656956944457476E-3</v>
      </c>
      <c r="D3132" s="40">
        <f t="shared" si="534"/>
        <v>1.4939544358171901</v>
      </c>
      <c r="E3132" s="5">
        <f t="shared" si="535"/>
        <v>14879.0887163438</v>
      </c>
      <c r="F3132" s="9">
        <f t="shared" si="528"/>
        <v>579.11999999999989</v>
      </c>
      <c r="G3132" s="5">
        <f t="shared" si="536"/>
        <v>1911.0959999999995</v>
      </c>
      <c r="H3132" s="35">
        <f t="shared" si="529"/>
        <v>153.31391388891495</v>
      </c>
      <c r="I3132" s="5">
        <f t="shared" si="530"/>
        <v>0</v>
      </c>
      <c r="J3132" s="39">
        <f t="shared" si="531"/>
        <v>0</v>
      </c>
      <c r="K3132" s="39">
        <f t="shared" si="537"/>
        <v>0</v>
      </c>
      <c r="L3132" s="6">
        <f t="shared" si="532"/>
        <v>2336.9020861110844</v>
      </c>
      <c r="M3132" s="60">
        <f t="shared" si="538"/>
        <v>9.3954435817190207E-2</v>
      </c>
      <c r="N3132" s="61">
        <f t="shared" si="533"/>
        <v>1.39395443581719</v>
      </c>
    </row>
    <row r="3133" spans="1:14">
      <c r="A3133" s="46">
        <v>39647</v>
      </c>
      <c r="B3133" s="47">
        <v>2.5399999999999999E-4</v>
      </c>
      <c r="C3133" s="48">
        <v>8.4508030409997936E-3</v>
      </c>
      <c r="D3133" s="40">
        <f t="shared" si="534"/>
        <v>1.6107995401227444</v>
      </c>
      <c r="E3133" s="5">
        <f t="shared" si="535"/>
        <v>17215.990802454886</v>
      </c>
      <c r="F3133" s="9">
        <f t="shared" si="528"/>
        <v>5.08</v>
      </c>
      <c r="G3133" s="5">
        <f t="shared" si="536"/>
        <v>16.763999999999999</v>
      </c>
      <c r="H3133" s="35">
        <f t="shared" si="529"/>
        <v>169.01606081999589</v>
      </c>
      <c r="I3133" s="5">
        <f t="shared" si="530"/>
        <v>5645.8608751371858</v>
      </c>
      <c r="J3133" s="39">
        <f t="shared" si="531"/>
        <v>2215.9908024548881</v>
      </c>
      <c r="K3133" s="39">
        <f t="shared" si="537"/>
        <v>2215.9908024548881</v>
      </c>
      <c r="L3133" s="6">
        <f t="shared" si="532"/>
        <v>-2363.1628632748839</v>
      </c>
      <c r="M3133" s="60">
        <f t="shared" si="538"/>
        <v>0.21079954012274449</v>
      </c>
      <c r="N3133" s="61">
        <f t="shared" si="533"/>
        <v>1.5107995401227443</v>
      </c>
    </row>
    <row r="3134" spans="1:14">
      <c r="A3134" s="46">
        <v>39648</v>
      </c>
      <c r="B3134" s="47">
        <v>0</v>
      </c>
      <c r="C3134" s="48">
        <v>8.9253364046526455E-3</v>
      </c>
      <c r="D3134" s="40">
        <f t="shared" si="534"/>
        <v>1.4926413969590002</v>
      </c>
      <c r="E3134" s="5">
        <f t="shared" si="535"/>
        <v>14852.827939180002</v>
      </c>
      <c r="F3134" s="9">
        <f t="shared" si="528"/>
        <v>0</v>
      </c>
      <c r="G3134" s="5">
        <f t="shared" si="536"/>
        <v>0</v>
      </c>
      <c r="H3134" s="35">
        <f t="shared" si="529"/>
        <v>178.50672809305291</v>
      </c>
      <c r="I3134" s="5">
        <f t="shared" si="530"/>
        <v>0</v>
      </c>
      <c r="J3134" s="39">
        <f t="shared" si="531"/>
        <v>0</v>
      </c>
      <c r="K3134" s="39">
        <f t="shared" si="537"/>
        <v>0</v>
      </c>
      <c r="L3134" s="6">
        <f t="shared" si="532"/>
        <v>-178.50672809305291</v>
      </c>
      <c r="M3134" s="60">
        <f t="shared" si="538"/>
        <v>9.2641396959000311E-2</v>
      </c>
      <c r="N3134" s="61">
        <f t="shared" si="533"/>
        <v>1.3926413969590001</v>
      </c>
    </row>
    <row r="3135" spans="1:14">
      <c r="A3135" s="46">
        <v>39649</v>
      </c>
      <c r="B3135" s="47">
        <v>0</v>
      </c>
      <c r="C3135" s="48">
        <v>8.9318724928669387E-3</v>
      </c>
      <c r="D3135" s="40">
        <f t="shared" si="534"/>
        <v>1.4837160605543476</v>
      </c>
      <c r="E3135" s="5">
        <f t="shared" si="535"/>
        <v>14674.32121108695</v>
      </c>
      <c r="F3135" s="9">
        <f t="shared" si="528"/>
        <v>0</v>
      </c>
      <c r="G3135" s="5">
        <f t="shared" si="536"/>
        <v>0</v>
      </c>
      <c r="H3135" s="35">
        <f t="shared" si="529"/>
        <v>178.63744985733877</v>
      </c>
      <c r="I3135" s="5">
        <f t="shared" si="530"/>
        <v>0</v>
      </c>
      <c r="J3135" s="39">
        <f t="shared" si="531"/>
        <v>0</v>
      </c>
      <c r="K3135" s="39">
        <f t="shared" si="537"/>
        <v>0</v>
      </c>
      <c r="L3135" s="6">
        <f t="shared" si="532"/>
        <v>-178.63744985733877</v>
      </c>
      <c r="M3135" s="60">
        <f t="shared" si="538"/>
        <v>8.371606055434766E-2</v>
      </c>
      <c r="N3135" s="61">
        <f t="shared" si="533"/>
        <v>1.3837160605543475</v>
      </c>
    </row>
    <row r="3136" spans="1:14">
      <c r="A3136" s="46">
        <v>39650</v>
      </c>
      <c r="B3136" s="47">
        <v>0</v>
      </c>
      <c r="C3136" s="48">
        <v>8.8678043326400457E-3</v>
      </c>
      <c r="D3136" s="40">
        <f t="shared" si="534"/>
        <v>1.4747841880614805</v>
      </c>
      <c r="E3136" s="5">
        <f t="shared" si="535"/>
        <v>14495.683761229611</v>
      </c>
      <c r="F3136" s="9">
        <f t="shared" si="528"/>
        <v>0</v>
      </c>
      <c r="G3136" s="5">
        <f t="shared" si="536"/>
        <v>0</v>
      </c>
      <c r="H3136" s="35">
        <f t="shared" si="529"/>
        <v>177.35608665280091</v>
      </c>
      <c r="I3136" s="5">
        <f t="shared" si="530"/>
        <v>0</v>
      </c>
      <c r="J3136" s="39">
        <f t="shared" si="531"/>
        <v>0</v>
      </c>
      <c r="K3136" s="39">
        <f t="shared" si="537"/>
        <v>0</v>
      </c>
      <c r="L3136" s="6">
        <f t="shared" si="532"/>
        <v>-177.35608665280091</v>
      </c>
      <c r="M3136" s="60">
        <f t="shared" si="538"/>
        <v>7.4784188061480572E-2</v>
      </c>
      <c r="N3136" s="61">
        <f t="shared" si="533"/>
        <v>1.3747841880614804</v>
      </c>
    </row>
    <row r="3137" spans="1:14">
      <c r="A3137" s="46">
        <v>39651</v>
      </c>
      <c r="B3137" s="47">
        <v>0</v>
      </c>
      <c r="C3137" s="48">
        <v>8.9735561430268635E-3</v>
      </c>
      <c r="D3137" s="40">
        <f t="shared" si="534"/>
        <v>1.4659163837288405</v>
      </c>
      <c r="E3137" s="5">
        <f t="shared" si="535"/>
        <v>14318.327674576811</v>
      </c>
      <c r="F3137" s="9">
        <f t="shared" si="528"/>
        <v>0</v>
      </c>
      <c r="G3137" s="5">
        <f t="shared" si="536"/>
        <v>0</v>
      </c>
      <c r="H3137" s="35">
        <f t="shared" si="529"/>
        <v>179.47112286053726</v>
      </c>
      <c r="I3137" s="5">
        <f t="shared" si="530"/>
        <v>0</v>
      </c>
      <c r="J3137" s="39">
        <f t="shared" si="531"/>
        <v>0</v>
      </c>
      <c r="K3137" s="39">
        <f t="shared" si="537"/>
        <v>0</v>
      </c>
      <c r="L3137" s="6">
        <f t="shared" si="532"/>
        <v>-179.47112286053726</v>
      </c>
      <c r="M3137" s="60">
        <f t="shared" si="538"/>
        <v>6.5916383728840566E-2</v>
      </c>
      <c r="N3137" s="61">
        <f t="shared" si="533"/>
        <v>1.3659163837288404</v>
      </c>
    </row>
    <row r="3138" spans="1:14">
      <c r="A3138" s="46">
        <v>39652</v>
      </c>
      <c r="B3138" s="47">
        <v>4.3179999999999998E-3</v>
      </c>
      <c r="C3138" s="48">
        <v>7.0804610100389407E-3</v>
      </c>
      <c r="D3138" s="40">
        <f t="shared" si="534"/>
        <v>1.4569428275858136</v>
      </c>
      <c r="E3138" s="5">
        <f t="shared" si="535"/>
        <v>14138.856551716273</v>
      </c>
      <c r="F3138" s="9">
        <f t="shared" si="528"/>
        <v>86.36</v>
      </c>
      <c r="G3138" s="5">
        <f t="shared" si="536"/>
        <v>284.98799999999994</v>
      </c>
      <c r="H3138" s="35">
        <f t="shared" si="529"/>
        <v>141.60922020077882</v>
      </c>
      <c r="I3138" s="5">
        <f t="shared" si="530"/>
        <v>0</v>
      </c>
      <c r="J3138" s="39">
        <f t="shared" si="531"/>
        <v>0</v>
      </c>
      <c r="K3138" s="39">
        <f t="shared" si="537"/>
        <v>0</v>
      </c>
      <c r="L3138" s="6">
        <f t="shared" si="532"/>
        <v>229.73877979922113</v>
      </c>
      <c r="M3138" s="60">
        <f t="shared" si="538"/>
        <v>5.6942827585813705E-2</v>
      </c>
      <c r="N3138" s="61">
        <f t="shared" si="533"/>
        <v>1.3569428275858135</v>
      </c>
    </row>
    <row r="3139" spans="1:14">
      <c r="A3139" s="46">
        <v>39653</v>
      </c>
      <c r="B3139" s="47">
        <v>0</v>
      </c>
      <c r="C3139" s="48">
        <v>8.9336249423261072E-3</v>
      </c>
      <c r="D3139" s="40">
        <f t="shared" si="534"/>
        <v>1.4684297665757748</v>
      </c>
      <c r="E3139" s="5">
        <f t="shared" si="535"/>
        <v>14368.595331515495</v>
      </c>
      <c r="F3139" s="9">
        <f t="shared" si="528"/>
        <v>0</v>
      </c>
      <c r="G3139" s="5">
        <f t="shared" si="536"/>
        <v>0</v>
      </c>
      <c r="H3139" s="35">
        <f t="shared" si="529"/>
        <v>178.67249884652213</v>
      </c>
      <c r="I3139" s="5">
        <f t="shared" si="530"/>
        <v>0</v>
      </c>
      <c r="J3139" s="39">
        <f t="shared" si="531"/>
        <v>0</v>
      </c>
      <c r="K3139" s="39">
        <f t="shared" si="537"/>
        <v>0</v>
      </c>
      <c r="L3139" s="6">
        <f t="shared" si="532"/>
        <v>-178.67249884652213</v>
      </c>
      <c r="M3139" s="60">
        <f t="shared" si="538"/>
        <v>6.8429766575774931E-2</v>
      </c>
      <c r="N3139" s="61">
        <f t="shared" si="533"/>
        <v>1.3684297665757748</v>
      </c>
    </row>
    <row r="3140" spans="1:14">
      <c r="A3140" s="46">
        <v>39654</v>
      </c>
      <c r="B3140" s="47">
        <v>0</v>
      </c>
      <c r="C3140" s="48">
        <v>8.8267762162842732E-3</v>
      </c>
      <c r="D3140" s="40">
        <f t="shared" si="534"/>
        <v>1.4594961416334484</v>
      </c>
      <c r="E3140" s="5">
        <f t="shared" si="535"/>
        <v>14189.922832668972</v>
      </c>
      <c r="F3140" s="9">
        <f t="shared" si="528"/>
        <v>0</v>
      </c>
      <c r="G3140" s="5">
        <f t="shared" si="536"/>
        <v>0</v>
      </c>
      <c r="H3140" s="35">
        <f t="shared" si="529"/>
        <v>176.53552432568546</v>
      </c>
      <c r="I3140" s="5">
        <f t="shared" si="530"/>
        <v>0</v>
      </c>
      <c r="J3140" s="39">
        <f t="shared" si="531"/>
        <v>0</v>
      </c>
      <c r="K3140" s="39">
        <f t="shared" si="537"/>
        <v>0</v>
      </c>
      <c r="L3140" s="6">
        <f t="shared" si="532"/>
        <v>-176.53552432568546</v>
      </c>
      <c r="M3140" s="60">
        <f t="shared" si="538"/>
        <v>5.9496141633448518E-2</v>
      </c>
      <c r="N3140" s="61">
        <f t="shared" si="533"/>
        <v>1.3594961416334483</v>
      </c>
    </row>
    <row r="3141" spans="1:14">
      <c r="A3141" s="46">
        <v>39655</v>
      </c>
      <c r="B3141" s="47">
        <v>2.5654E-2</v>
      </c>
      <c r="C3141" s="48">
        <v>8.4755107591175903E-3</v>
      </c>
      <c r="D3141" s="40">
        <f t="shared" si="534"/>
        <v>1.4506693654171643</v>
      </c>
      <c r="E3141" s="5">
        <f t="shared" si="535"/>
        <v>14013.387308343286</v>
      </c>
      <c r="F3141" s="9">
        <f t="shared" si="528"/>
        <v>513.08000000000004</v>
      </c>
      <c r="G3141" s="5">
        <f t="shared" si="536"/>
        <v>1693.1639999999998</v>
      </c>
      <c r="H3141" s="35">
        <f t="shared" si="529"/>
        <v>169.5102151823518</v>
      </c>
      <c r="I3141" s="5">
        <f t="shared" si="530"/>
        <v>0</v>
      </c>
      <c r="J3141" s="39">
        <f t="shared" si="531"/>
        <v>0</v>
      </c>
      <c r="K3141" s="39">
        <f t="shared" si="537"/>
        <v>0</v>
      </c>
      <c r="L3141" s="6">
        <f t="shared" si="532"/>
        <v>2036.7337848176478</v>
      </c>
      <c r="M3141" s="60">
        <f t="shared" si="538"/>
        <v>5.066936541716438E-2</v>
      </c>
      <c r="N3141" s="61">
        <f t="shared" si="533"/>
        <v>1.3506693654171642</v>
      </c>
    </row>
    <row r="3142" spans="1:14">
      <c r="A3142" s="46">
        <v>39656</v>
      </c>
      <c r="B3142" s="47">
        <v>0</v>
      </c>
      <c r="C3142" s="48">
        <v>8.1237057848739802E-3</v>
      </c>
      <c r="D3142" s="40">
        <f t="shared" si="534"/>
        <v>1.5525060546580467</v>
      </c>
      <c r="E3142" s="5">
        <f t="shared" si="535"/>
        <v>16050.121093160935</v>
      </c>
      <c r="F3142" s="9">
        <f t="shared" si="528"/>
        <v>0</v>
      </c>
      <c r="G3142" s="5">
        <f t="shared" si="536"/>
        <v>0</v>
      </c>
      <c r="H3142" s="35">
        <f t="shared" si="529"/>
        <v>162.47411569747959</v>
      </c>
      <c r="I3142" s="5">
        <f t="shared" si="530"/>
        <v>1841.7781432643185</v>
      </c>
      <c r="J3142" s="39">
        <f t="shared" si="531"/>
        <v>1050.1210931609339</v>
      </c>
      <c r="K3142" s="39">
        <f t="shared" si="537"/>
        <v>1050.1210931609339</v>
      </c>
      <c r="L3142" s="6">
        <f t="shared" si="532"/>
        <v>-1212.5952088584136</v>
      </c>
      <c r="M3142" s="60">
        <f t="shared" si="538"/>
        <v>0.15250605465804679</v>
      </c>
      <c r="N3142" s="61">
        <f t="shared" si="533"/>
        <v>1.4525060546580466</v>
      </c>
    </row>
    <row r="3143" spans="1:14">
      <c r="A3143" s="46">
        <v>39657</v>
      </c>
      <c r="B3143" s="47">
        <v>1.524E-3</v>
      </c>
      <c r="C3143" s="48">
        <v>7.6136308354031231E-3</v>
      </c>
      <c r="D3143" s="40">
        <f t="shared" si="534"/>
        <v>1.491876294215126</v>
      </c>
      <c r="E3143" s="5">
        <f t="shared" si="535"/>
        <v>14837.525884302522</v>
      </c>
      <c r="F3143" s="9">
        <f t="shared" si="528"/>
        <v>30.48</v>
      </c>
      <c r="G3143" s="5">
        <f t="shared" si="536"/>
        <v>100.58399999999999</v>
      </c>
      <c r="H3143" s="35">
        <f t="shared" si="529"/>
        <v>152.27261670806246</v>
      </c>
      <c r="I3143" s="5">
        <f t="shared" si="530"/>
        <v>0</v>
      </c>
      <c r="J3143" s="39">
        <f t="shared" si="531"/>
        <v>0</v>
      </c>
      <c r="K3143" s="39">
        <f t="shared" si="537"/>
        <v>0</v>
      </c>
      <c r="L3143" s="6">
        <f t="shared" si="532"/>
        <v>-21.208616708062465</v>
      </c>
      <c r="M3143" s="60">
        <f t="shared" si="538"/>
        <v>9.1876294215126109E-2</v>
      </c>
      <c r="N3143" s="61">
        <f t="shared" si="533"/>
        <v>1.3918762942151259</v>
      </c>
    </row>
    <row r="3144" spans="1:14">
      <c r="A3144" s="46">
        <v>39658</v>
      </c>
      <c r="B3144" s="47">
        <v>3.5560000000000001E-3</v>
      </c>
      <c r="C3144" s="48">
        <v>7.4582303129788544E-3</v>
      </c>
      <c r="D3144" s="40">
        <f t="shared" si="534"/>
        <v>1.490815863379723</v>
      </c>
      <c r="E3144" s="5">
        <f t="shared" si="535"/>
        <v>14816.317267594459</v>
      </c>
      <c r="F3144" s="9">
        <f t="shared" si="528"/>
        <v>71.12</v>
      </c>
      <c r="G3144" s="5">
        <f t="shared" si="536"/>
        <v>234.696</v>
      </c>
      <c r="H3144" s="35">
        <f t="shared" si="529"/>
        <v>149.16460625957708</v>
      </c>
      <c r="I3144" s="5">
        <f t="shared" si="530"/>
        <v>0</v>
      </c>
      <c r="J3144" s="39">
        <f t="shared" si="531"/>
        <v>0</v>
      </c>
      <c r="K3144" s="39">
        <f t="shared" si="537"/>
        <v>0</v>
      </c>
      <c r="L3144" s="6">
        <f t="shared" si="532"/>
        <v>156.65139374042295</v>
      </c>
      <c r="M3144" s="60">
        <f t="shared" si="538"/>
        <v>9.0815863379723138E-2</v>
      </c>
      <c r="N3144" s="61">
        <f t="shared" si="533"/>
        <v>1.390815863379723</v>
      </c>
    </row>
    <row r="3145" spans="1:14">
      <c r="A3145" s="46">
        <v>39659</v>
      </c>
      <c r="B3145" s="47">
        <v>2.5399999999999999E-2</v>
      </c>
      <c r="C3145" s="48">
        <v>5.9243461196536633E-3</v>
      </c>
      <c r="D3145" s="40">
        <f t="shared" si="534"/>
        <v>1.498648433066744</v>
      </c>
      <c r="E3145" s="5">
        <f t="shared" si="535"/>
        <v>14972.968661334882</v>
      </c>
      <c r="F3145" s="9">
        <f t="shared" si="528"/>
        <v>508</v>
      </c>
      <c r="G3145" s="5">
        <f t="shared" si="536"/>
        <v>1676.3999999999999</v>
      </c>
      <c r="H3145" s="35">
        <f t="shared" si="529"/>
        <v>118.48692239307327</v>
      </c>
      <c r="I3145" s="5">
        <f t="shared" si="530"/>
        <v>0</v>
      </c>
      <c r="J3145" s="39">
        <f t="shared" si="531"/>
        <v>0</v>
      </c>
      <c r="K3145" s="39">
        <f t="shared" si="537"/>
        <v>0</v>
      </c>
      <c r="L3145" s="6">
        <f t="shared" si="532"/>
        <v>2065.9130776069264</v>
      </c>
      <c r="M3145" s="60">
        <f t="shared" si="538"/>
        <v>9.864843306674409E-2</v>
      </c>
      <c r="N3145" s="61">
        <f t="shared" si="533"/>
        <v>1.3986484330667439</v>
      </c>
    </row>
    <row r="3146" spans="1:14">
      <c r="A3146" s="46">
        <v>39660</v>
      </c>
      <c r="B3146" s="47">
        <v>2.5400000000000002E-3</v>
      </c>
      <c r="C3146" s="48">
        <v>5.9760800060836639E-3</v>
      </c>
      <c r="D3146" s="40">
        <f t="shared" si="534"/>
        <v>1.6019440869470905</v>
      </c>
      <c r="E3146" s="5">
        <f t="shared" si="535"/>
        <v>17038.881738941807</v>
      </c>
      <c r="F3146" s="9">
        <f t="shared" si="528"/>
        <v>50.800000000000004</v>
      </c>
      <c r="G3146" s="5">
        <f t="shared" si="536"/>
        <v>167.64000000000001</v>
      </c>
      <c r="H3146" s="35">
        <f t="shared" si="529"/>
        <v>119.52160012167327</v>
      </c>
      <c r="I3146" s="5">
        <f t="shared" si="530"/>
        <v>4982.717855242553</v>
      </c>
      <c r="J3146" s="39">
        <f t="shared" si="531"/>
        <v>2038.8817389418091</v>
      </c>
      <c r="K3146" s="39">
        <f t="shared" si="537"/>
        <v>2038.8817389418091</v>
      </c>
      <c r="L3146" s="6">
        <f t="shared" si="532"/>
        <v>-1939.9633390634824</v>
      </c>
      <c r="M3146" s="60">
        <f t="shared" si="538"/>
        <v>0.20194408694709054</v>
      </c>
      <c r="N3146" s="61">
        <f t="shared" si="533"/>
        <v>1.5019440869470904</v>
      </c>
    </row>
    <row r="3147" spans="1:14">
      <c r="A3147" s="46">
        <v>39661</v>
      </c>
      <c r="B3147" s="47">
        <v>1.6256E-2</v>
      </c>
      <c r="C3147" s="48">
        <v>6.5342540943963837E-3</v>
      </c>
      <c r="D3147" s="40">
        <f t="shared" si="534"/>
        <v>1.5049459199939164</v>
      </c>
      <c r="E3147" s="5">
        <f t="shared" si="535"/>
        <v>15098.918399878325</v>
      </c>
      <c r="F3147" s="9">
        <f t="shared" si="528"/>
        <v>325.12</v>
      </c>
      <c r="G3147" s="5">
        <f t="shared" si="536"/>
        <v>1072.896</v>
      </c>
      <c r="H3147" s="35">
        <f t="shared" si="529"/>
        <v>130.68508188792768</v>
      </c>
      <c r="I3147" s="5">
        <f t="shared" si="530"/>
        <v>53.246843247277873</v>
      </c>
      <c r="J3147" s="39">
        <f t="shared" si="531"/>
        <v>98.918399878327179</v>
      </c>
      <c r="K3147" s="39">
        <f t="shared" si="537"/>
        <v>53.246843247277873</v>
      </c>
      <c r="L3147" s="6">
        <f t="shared" si="532"/>
        <v>1214.0840748647945</v>
      </c>
      <c r="M3147" s="60">
        <f t="shared" si="538"/>
        <v>0.10494591999391645</v>
      </c>
      <c r="N3147" s="61">
        <f t="shared" si="533"/>
        <v>1.4049459199939163</v>
      </c>
    </row>
    <row r="3148" spans="1:14">
      <c r="A3148" s="46">
        <v>39662</v>
      </c>
      <c r="B3148" s="47">
        <v>7.6199999999999998E-4</v>
      </c>
      <c r="C3148" s="48">
        <v>5.8286587519518372E-3</v>
      </c>
      <c r="D3148" s="40">
        <f t="shared" si="534"/>
        <v>1.5656501237371561</v>
      </c>
      <c r="E3148" s="5">
        <f t="shared" si="535"/>
        <v>16313.00247474312</v>
      </c>
      <c r="F3148" s="9">
        <f t="shared" ref="F3148:F3211" si="539">B3148*($D$6+$D$5)*10000</f>
        <v>15.24</v>
      </c>
      <c r="G3148" s="5">
        <f t="shared" si="536"/>
        <v>50.291999999999994</v>
      </c>
      <c r="H3148" s="35">
        <f t="shared" ref="H3148:H3211" si="540">C3148*($D$6+$D$5)*10000</f>
        <v>116.57317503903674</v>
      </c>
      <c r="I3148" s="5">
        <f t="shared" ref="I3148:I3211" si="541">IF(D3148&lt;$L$4,0,(2/3*$L$6*SQRT(2*$L$7)*$L$5*(D3148-$L$4)^(3/2))*24*60*60)</f>
        <v>2574.9960003506899</v>
      </c>
      <c r="J3148" s="39">
        <f t="shared" ref="J3148:J3211" si="542">IF(D3148&lt;$L$4,0,(D3148-$L$4)*10000*($D$6+$D$5))</f>
        <v>1313.0024747431212</v>
      </c>
      <c r="K3148" s="39">
        <f t="shared" si="537"/>
        <v>1313.0024747431212</v>
      </c>
      <c r="L3148" s="6">
        <f t="shared" ref="L3148:L3211" si="543">F3148+G3148-H3148-K3148</f>
        <v>-1364.0436497821579</v>
      </c>
      <c r="M3148" s="60">
        <f t="shared" si="538"/>
        <v>0.16565012373715615</v>
      </c>
      <c r="N3148" s="61">
        <f t="shared" ref="N3148:N3211" si="544">IF(D3148&lt;$D$7,0,D3148-$D$7)</f>
        <v>1.465650123737156</v>
      </c>
    </row>
    <row r="3149" spans="1:14">
      <c r="A3149" s="46">
        <v>39663</v>
      </c>
      <c r="B3149" s="47">
        <v>0</v>
      </c>
      <c r="C3149" s="48">
        <v>7.9845345128245222E-3</v>
      </c>
      <c r="D3149" s="40">
        <f t="shared" ref="D3149:D3212" si="545">IF(E3149&lt;$D$5*10000*($D$8-$D$7),(E3149+$D$7*$D$5*10000)/($D$5*10000),(E3149+$D$7*$D$5*10000+$D$8*$D$6*10000)/($D$5*10000+$D$6*10000))</f>
        <v>1.4974479412480481</v>
      </c>
      <c r="E3149" s="5">
        <f t="shared" ref="E3149:E3212" si="546">E3148+L3148</f>
        <v>14948.958824960962</v>
      </c>
      <c r="F3149" s="9">
        <f t="shared" si="539"/>
        <v>0</v>
      </c>
      <c r="G3149" s="5">
        <f t="shared" ref="G3149:G3212" si="547">B3149*$I$8*$D$4*10000</f>
        <v>0</v>
      </c>
      <c r="H3149" s="35">
        <f t="shared" si="540"/>
        <v>159.69069025649046</v>
      </c>
      <c r="I3149" s="5">
        <f t="shared" si="541"/>
        <v>0</v>
      </c>
      <c r="J3149" s="39">
        <f t="shared" si="542"/>
        <v>0</v>
      </c>
      <c r="K3149" s="39">
        <f t="shared" ref="K3149:K3212" si="548">IF(I3149&gt;J3149,J3149,I3149)</f>
        <v>0</v>
      </c>
      <c r="L3149" s="6">
        <f t="shared" si="543"/>
        <v>-159.69069025649046</v>
      </c>
      <c r="M3149" s="60">
        <f t="shared" ref="M3149:M3212" si="549">D3149-$D$8</f>
        <v>9.7447941248048231E-2</v>
      </c>
      <c r="N3149" s="61">
        <f t="shared" si="544"/>
        <v>1.3974479412480481</v>
      </c>
    </row>
    <row r="3150" spans="1:14">
      <c r="A3150" s="46">
        <v>39664</v>
      </c>
      <c r="B3150" s="47">
        <v>0</v>
      </c>
      <c r="C3150" s="48">
        <v>8.075257112499467E-3</v>
      </c>
      <c r="D3150" s="40">
        <f t="shared" si="545"/>
        <v>1.4894634067352235</v>
      </c>
      <c r="E3150" s="5">
        <f t="shared" si="546"/>
        <v>14789.268134704473</v>
      </c>
      <c r="F3150" s="9">
        <f t="shared" si="539"/>
        <v>0</v>
      </c>
      <c r="G3150" s="5">
        <f t="shared" si="547"/>
        <v>0</v>
      </c>
      <c r="H3150" s="35">
        <f t="shared" si="540"/>
        <v>161.50514224998935</v>
      </c>
      <c r="I3150" s="5">
        <f t="shared" si="541"/>
        <v>0</v>
      </c>
      <c r="J3150" s="39">
        <f t="shared" si="542"/>
        <v>0</v>
      </c>
      <c r="K3150" s="39">
        <f t="shared" si="548"/>
        <v>0</v>
      </c>
      <c r="L3150" s="6">
        <f t="shared" si="543"/>
        <v>-161.50514224998935</v>
      </c>
      <c r="M3150" s="60">
        <f t="shared" si="549"/>
        <v>8.9463406735223572E-2</v>
      </c>
      <c r="N3150" s="61">
        <f t="shared" si="544"/>
        <v>1.3894634067352234</v>
      </c>
    </row>
    <row r="3151" spans="1:14">
      <c r="A3151" s="46">
        <v>39665</v>
      </c>
      <c r="B3151" s="47">
        <v>0</v>
      </c>
      <c r="C3151" s="48">
        <v>9.306595622936828E-3</v>
      </c>
      <c r="D3151" s="40">
        <f t="shared" si="545"/>
        <v>1.4813881496227241</v>
      </c>
      <c r="E3151" s="5">
        <f t="shared" si="546"/>
        <v>14627.762992454484</v>
      </c>
      <c r="F3151" s="9">
        <f t="shared" si="539"/>
        <v>0</v>
      </c>
      <c r="G3151" s="5">
        <f t="shared" si="547"/>
        <v>0</v>
      </c>
      <c r="H3151" s="35">
        <f t="shared" si="540"/>
        <v>186.13191245873656</v>
      </c>
      <c r="I3151" s="5">
        <f t="shared" si="541"/>
        <v>0</v>
      </c>
      <c r="J3151" s="39">
        <f t="shared" si="542"/>
        <v>0</v>
      </c>
      <c r="K3151" s="39">
        <f t="shared" si="548"/>
        <v>0</v>
      </c>
      <c r="L3151" s="6">
        <f t="shared" si="543"/>
        <v>-186.13191245873656</v>
      </c>
      <c r="M3151" s="60">
        <f t="shared" si="549"/>
        <v>8.1388149622724226E-2</v>
      </c>
      <c r="N3151" s="61">
        <f t="shared" si="544"/>
        <v>1.381388149622724</v>
      </c>
    </row>
    <row r="3152" spans="1:14">
      <c r="A3152" s="46">
        <v>39666</v>
      </c>
      <c r="B3152" s="47">
        <v>0</v>
      </c>
      <c r="C3152" s="48">
        <v>9.4506124980179278E-3</v>
      </c>
      <c r="D3152" s="40">
        <f t="shared" si="545"/>
        <v>1.4720815539997874</v>
      </c>
      <c r="E3152" s="5">
        <f t="shared" si="546"/>
        <v>14441.631079995746</v>
      </c>
      <c r="F3152" s="9">
        <f t="shared" si="539"/>
        <v>0</v>
      </c>
      <c r="G3152" s="5">
        <f t="shared" si="547"/>
        <v>0</v>
      </c>
      <c r="H3152" s="35">
        <f t="shared" si="540"/>
        <v>189.01224996035856</v>
      </c>
      <c r="I3152" s="5">
        <f t="shared" si="541"/>
        <v>0</v>
      </c>
      <c r="J3152" s="39">
        <f t="shared" si="542"/>
        <v>0</v>
      </c>
      <c r="K3152" s="39">
        <f t="shared" si="548"/>
        <v>0</v>
      </c>
      <c r="L3152" s="6">
        <f t="shared" si="543"/>
        <v>-189.01224996035856</v>
      </c>
      <c r="M3152" s="60">
        <f t="shared" si="549"/>
        <v>7.208155399978744E-2</v>
      </c>
      <c r="N3152" s="61">
        <f t="shared" si="544"/>
        <v>1.3720815539997873</v>
      </c>
    </row>
    <row r="3153" spans="1:14">
      <c r="A3153" s="46">
        <v>39667</v>
      </c>
      <c r="B3153" s="47">
        <v>0</v>
      </c>
      <c r="C3153" s="48">
        <v>8.2783486372502955E-3</v>
      </c>
      <c r="D3153" s="40">
        <f t="shared" si="545"/>
        <v>1.4626309415017695</v>
      </c>
      <c r="E3153" s="5">
        <f t="shared" si="546"/>
        <v>14252.618830035388</v>
      </c>
      <c r="F3153" s="9">
        <f t="shared" si="539"/>
        <v>0</v>
      </c>
      <c r="G3153" s="5">
        <f t="shared" si="547"/>
        <v>0</v>
      </c>
      <c r="H3153" s="35">
        <f t="shared" si="540"/>
        <v>165.5669727450059</v>
      </c>
      <c r="I3153" s="5">
        <f t="shared" si="541"/>
        <v>0</v>
      </c>
      <c r="J3153" s="39">
        <f t="shared" si="542"/>
        <v>0</v>
      </c>
      <c r="K3153" s="39">
        <f t="shared" si="548"/>
        <v>0</v>
      </c>
      <c r="L3153" s="6">
        <f t="shared" si="543"/>
        <v>-165.5669727450059</v>
      </c>
      <c r="M3153" s="60">
        <f t="shared" si="549"/>
        <v>6.2630941501769621E-2</v>
      </c>
      <c r="N3153" s="61">
        <f t="shared" si="544"/>
        <v>1.3626309415017694</v>
      </c>
    </row>
    <row r="3154" spans="1:14">
      <c r="A3154" s="46">
        <v>39668</v>
      </c>
      <c r="B3154" s="47">
        <v>0</v>
      </c>
      <c r="C3154" s="48">
        <v>7.2302469854230809E-3</v>
      </c>
      <c r="D3154" s="40">
        <f t="shared" si="545"/>
        <v>1.4543525928645191</v>
      </c>
      <c r="E3154" s="5">
        <f t="shared" si="546"/>
        <v>14087.051857290382</v>
      </c>
      <c r="F3154" s="9">
        <f t="shared" si="539"/>
        <v>0</v>
      </c>
      <c r="G3154" s="5">
        <f t="shared" si="547"/>
        <v>0</v>
      </c>
      <c r="H3154" s="35">
        <f t="shared" si="540"/>
        <v>144.60493970846161</v>
      </c>
      <c r="I3154" s="5">
        <f t="shared" si="541"/>
        <v>0</v>
      </c>
      <c r="J3154" s="39">
        <f t="shared" si="542"/>
        <v>0</v>
      </c>
      <c r="K3154" s="39">
        <f t="shared" si="548"/>
        <v>0</v>
      </c>
      <c r="L3154" s="6">
        <f t="shared" si="543"/>
        <v>-144.60493970846161</v>
      </c>
      <c r="M3154" s="60">
        <f t="shared" si="549"/>
        <v>5.4352592864519211E-2</v>
      </c>
      <c r="N3154" s="61">
        <f t="shared" si="544"/>
        <v>1.354352592864519</v>
      </c>
    </row>
    <row r="3155" spans="1:14">
      <c r="A3155" s="46">
        <v>39669</v>
      </c>
      <c r="B3155" s="47">
        <v>0</v>
      </c>
      <c r="C3155" s="48">
        <v>8.5394405943280891E-3</v>
      </c>
      <c r="D3155" s="40">
        <f t="shared" si="545"/>
        <v>1.4471223458790961</v>
      </c>
      <c r="E3155" s="5">
        <f t="shared" si="546"/>
        <v>13942.446917581921</v>
      </c>
      <c r="F3155" s="9">
        <f t="shared" si="539"/>
        <v>0</v>
      </c>
      <c r="G3155" s="5">
        <f t="shared" si="547"/>
        <v>0</v>
      </c>
      <c r="H3155" s="35">
        <f t="shared" si="540"/>
        <v>170.78881188656177</v>
      </c>
      <c r="I3155" s="5">
        <f t="shared" si="541"/>
        <v>0</v>
      </c>
      <c r="J3155" s="39">
        <f t="shared" si="542"/>
        <v>0</v>
      </c>
      <c r="K3155" s="39">
        <f t="shared" si="548"/>
        <v>0</v>
      </c>
      <c r="L3155" s="6">
        <f t="shared" si="543"/>
        <v>-170.78881188656177</v>
      </c>
      <c r="M3155" s="60">
        <f t="shared" si="549"/>
        <v>4.7122345879096139E-2</v>
      </c>
      <c r="N3155" s="61">
        <f t="shared" si="544"/>
        <v>1.347122345879096</v>
      </c>
    </row>
    <row r="3156" spans="1:14">
      <c r="A3156" s="46">
        <v>39670</v>
      </c>
      <c r="B3156" s="47">
        <v>0</v>
      </c>
      <c r="C3156" s="48">
        <v>8.5387737444444327E-3</v>
      </c>
      <c r="D3156" s="40">
        <f t="shared" si="545"/>
        <v>1.4385829052847678</v>
      </c>
      <c r="E3156" s="5">
        <f t="shared" si="546"/>
        <v>13771.65810569536</v>
      </c>
      <c r="F3156" s="9">
        <f t="shared" si="539"/>
        <v>0</v>
      </c>
      <c r="G3156" s="5">
        <f t="shared" si="547"/>
        <v>0</v>
      </c>
      <c r="H3156" s="35">
        <f t="shared" si="540"/>
        <v>170.77547488888865</v>
      </c>
      <c r="I3156" s="5">
        <f t="shared" si="541"/>
        <v>0</v>
      </c>
      <c r="J3156" s="39">
        <f t="shared" si="542"/>
        <v>0</v>
      </c>
      <c r="K3156" s="39">
        <f t="shared" si="548"/>
        <v>0</v>
      </c>
      <c r="L3156" s="6">
        <f t="shared" si="543"/>
        <v>-170.77547488888865</v>
      </c>
      <c r="M3156" s="60">
        <f t="shared" si="549"/>
        <v>3.8582905284767932E-2</v>
      </c>
      <c r="N3156" s="61">
        <f t="shared" si="544"/>
        <v>1.3385829052847678</v>
      </c>
    </row>
    <row r="3157" spans="1:14">
      <c r="A3157" s="46">
        <v>39671</v>
      </c>
      <c r="B3157" s="47">
        <v>2.5399999999999999E-4</v>
      </c>
      <c r="C3157" s="48">
        <v>8.2226421716667126E-3</v>
      </c>
      <c r="D3157" s="40">
        <f t="shared" si="545"/>
        <v>1.4300441315403236</v>
      </c>
      <c r="E3157" s="5">
        <f t="shared" si="546"/>
        <v>13600.882630806471</v>
      </c>
      <c r="F3157" s="9">
        <f t="shared" si="539"/>
        <v>5.08</v>
      </c>
      <c r="G3157" s="5">
        <f t="shared" si="547"/>
        <v>16.763999999999999</v>
      </c>
      <c r="H3157" s="35">
        <f t="shared" si="540"/>
        <v>164.45284343333427</v>
      </c>
      <c r="I3157" s="5">
        <f t="shared" si="541"/>
        <v>0</v>
      </c>
      <c r="J3157" s="39">
        <f t="shared" si="542"/>
        <v>0</v>
      </c>
      <c r="K3157" s="39">
        <f t="shared" si="548"/>
        <v>0</v>
      </c>
      <c r="L3157" s="6">
        <f t="shared" si="543"/>
        <v>-142.60884343333427</v>
      </c>
      <c r="M3157" s="60">
        <f t="shared" si="549"/>
        <v>3.0044131540323704E-2</v>
      </c>
      <c r="N3157" s="61">
        <f t="shared" si="544"/>
        <v>1.3300441315403235</v>
      </c>
    </row>
    <row r="3158" spans="1:14">
      <c r="A3158" s="46">
        <v>39672</v>
      </c>
      <c r="B3158" s="47">
        <v>2.3875999999999998E-2</v>
      </c>
      <c r="C3158" s="48">
        <v>5.6799318277750178E-3</v>
      </c>
      <c r="D3158" s="40">
        <f t="shared" si="545"/>
        <v>1.4229136893686569</v>
      </c>
      <c r="E3158" s="5">
        <f t="shared" si="546"/>
        <v>13458.273787373137</v>
      </c>
      <c r="F3158" s="9">
        <f t="shared" si="539"/>
        <v>477.52</v>
      </c>
      <c r="G3158" s="5">
        <f t="shared" si="547"/>
        <v>1575.8159999999996</v>
      </c>
      <c r="H3158" s="35">
        <f t="shared" si="540"/>
        <v>113.59863655550036</v>
      </c>
      <c r="I3158" s="5">
        <f t="shared" si="541"/>
        <v>0</v>
      </c>
      <c r="J3158" s="39">
        <f t="shared" si="542"/>
        <v>0</v>
      </c>
      <c r="K3158" s="39">
        <f t="shared" si="548"/>
        <v>0</v>
      </c>
      <c r="L3158" s="6">
        <f t="shared" si="543"/>
        <v>1939.7373634444989</v>
      </c>
      <c r="M3158" s="60">
        <f t="shared" si="549"/>
        <v>2.2913689368657009E-2</v>
      </c>
      <c r="N3158" s="61">
        <f t="shared" si="544"/>
        <v>1.3229136893686568</v>
      </c>
    </row>
    <row r="3159" spans="1:14">
      <c r="A3159" s="46">
        <v>39673</v>
      </c>
      <c r="B3159" s="47">
        <v>1.2192E-2</v>
      </c>
      <c r="C3159" s="48">
        <v>7.2624270708154248E-3</v>
      </c>
      <c r="D3159" s="40">
        <f t="shared" si="545"/>
        <v>1.5199005575408817</v>
      </c>
      <c r="E3159" s="5">
        <f t="shared" si="546"/>
        <v>15398.011150817636</v>
      </c>
      <c r="F3159" s="9">
        <f t="shared" si="539"/>
        <v>243.84</v>
      </c>
      <c r="G3159" s="5">
        <f t="shared" si="547"/>
        <v>804.67199999999991</v>
      </c>
      <c r="H3159" s="35">
        <f t="shared" si="540"/>
        <v>145.24854141630848</v>
      </c>
      <c r="I3159" s="5">
        <f t="shared" si="541"/>
        <v>429.75516130786525</v>
      </c>
      <c r="J3159" s="39">
        <f t="shared" si="542"/>
        <v>398.0111508176343</v>
      </c>
      <c r="K3159" s="39">
        <f t="shared" si="548"/>
        <v>398.0111508176343</v>
      </c>
      <c r="L3159" s="6">
        <f t="shared" si="543"/>
        <v>505.25230776605713</v>
      </c>
      <c r="M3159" s="60">
        <f t="shared" si="549"/>
        <v>0.1199005575408818</v>
      </c>
      <c r="N3159" s="61">
        <f t="shared" si="544"/>
        <v>1.4199005575408816</v>
      </c>
    </row>
    <row r="3160" spans="1:14">
      <c r="A3160" s="46">
        <v>39674</v>
      </c>
      <c r="B3160" s="47">
        <v>9.6519999999999991E-3</v>
      </c>
      <c r="C3160" s="48">
        <v>5.5942533512076944E-3</v>
      </c>
      <c r="D3160" s="40">
        <f t="shared" si="545"/>
        <v>1.5451631729291846</v>
      </c>
      <c r="E3160" s="5">
        <f t="shared" si="546"/>
        <v>15903.263458583693</v>
      </c>
      <c r="F3160" s="9">
        <f t="shared" si="539"/>
        <v>193.04</v>
      </c>
      <c r="G3160" s="5">
        <f t="shared" si="547"/>
        <v>637.03199999999993</v>
      </c>
      <c r="H3160" s="35">
        <f t="shared" si="540"/>
        <v>111.88506702415388</v>
      </c>
      <c r="I3160" s="5">
        <f t="shared" si="541"/>
        <v>1469.2642236258246</v>
      </c>
      <c r="J3160" s="39">
        <f t="shared" si="542"/>
        <v>903.26345858369189</v>
      </c>
      <c r="K3160" s="39">
        <f t="shared" si="548"/>
        <v>903.26345858369189</v>
      </c>
      <c r="L3160" s="6">
        <f t="shared" si="543"/>
        <v>-185.07652560784584</v>
      </c>
      <c r="M3160" s="60">
        <f t="shared" si="549"/>
        <v>0.14516317292918468</v>
      </c>
      <c r="N3160" s="61">
        <f t="shared" si="544"/>
        <v>1.4451631729291845</v>
      </c>
    </row>
    <row r="3161" spans="1:14">
      <c r="A3161" s="46">
        <v>39675</v>
      </c>
      <c r="B3161" s="47">
        <v>2.2859999999999998E-3</v>
      </c>
      <c r="C3161" s="48">
        <v>7.1833871753069871E-3</v>
      </c>
      <c r="D3161" s="40">
        <f t="shared" si="545"/>
        <v>1.5359093466487923</v>
      </c>
      <c r="E3161" s="5">
        <f t="shared" si="546"/>
        <v>15718.186932975847</v>
      </c>
      <c r="F3161" s="9">
        <f t="shared" si="539"/>
        <v>45.72</v>
      </c>
      <c r="G3161" s="5">
        <f t="shared" si="547"/>
        <v>150.87599999999995</v>
      </c>
      <c r="H3161" s="35">
        <f t="shared" si="540"/>
        <v>143.66774350613974</v>
      </c>
      <c r="I3161" s="5">
        <f t="shared" si="541"/>
        <v>1041.6803948037339</v>
      </c>
      <c r="J3161" s="39">
        <f t="shared" si="542"/>
        <v>718.18693297584616</v>
      </c>
      <c r="K3161" s="39">
        <f t="shared" si="548"/>
        <v>718.18693297584616</v>
      </c>
      <c r="L3161" s="6">
        <f t="shared" si="543"/>
        <v>-665.25867648198596</v>
      </c>
      <c r="M3161" s="60">
        <f t="shared" si="549"/>
        <v>0.1359093466487924</v>
      </c>
      <c r="N3161" s="61">
        <f t="shared" si="544"/>
        <v>1.4359093466487922</v>
      </c>
    </row>
    <row r="3162" spans="1:14">
      <c r="A3162" s="46">
        <v>39676</v>
      </c>
      <c r="B3162" s="47">
        <v>7.6199999999999998E-4</v>
      </c>
      <c r="C3162" s="48">
        <v>6.6951072317494066E-3</v>
      </c>
      <c r="D3162" s="40">
        <f t="shared" si="545"/>
        <v>1.502646412824693</v>
      </c>
      <c r="E3162" s="5">
        <f t="shared" si="546"/>
        <v>15052.92825649386</v>
      </c>
      <c r="F3162" s="9">
        <f t="shared" si="539"/>
        <v>15.24</v>
      </c>
      <c r="G3162" s="5">
        <f t="shared" si="547"/>
        <v>50.291999999999994</v>
      </c>
      <c r="H3162" s="35">
        <f t="shared" si="540"/>
        <v>133.90214463498813</v>
      </c>
      <c r="I3162" s="5">
        <f t="shared" si="541"/>
        <v>20.840571493084344</v>
      </c>
      <c r="J3162" s="39">
        <f t="shared" si="542"/>
        <v>52.928256493860459</v>
      </c>
      <c r="K3162" s="39">
        <f t="shared" si="548"/>
        <v>20.840571493084344</v>
      </c>
      <c r="L3162" s="6">
        <f t="shared" si="543"/>
        <v>-89.210716128072477</v>
      </c>
      <c r="M3162" s="60">
        <f t="shared" si="549"/>
        <v>0.10264641282469311</v>
      </c>
      <c r="N3162" s="61">
        <f t="shared" si="544"/>
        <v>1.4026464128246929</v>
      </c>
    </row>
    <row r="3163" spans="1:14">
      <c r="A3163" s="46">
        <v>39677</v>
      </c>
      <c r="B3163" s="47">
        <v>1.7780000000000001E-3</v>
      </c>
      <c r="C3163" s="48">
        <v>7.4500643255302999E-3</v>
      </c>
      <c r="D3163" s="40">
        <f t="shared" si="545"/>
        <v>1.4981858770182894</v>
      </c>
      <c r="E3163" s="5">
        <f t="shared" si="546"/>
        <v>14963.717540365787</v>
      </c>
      <c r="F3163" s="9">
        <f t="shared" si="539"/>
        <v>35.56</v>
      </c>
      <c r="G3163" s="5">
        <f t="shared" si="547"/>
        <v>117.348</v>
      </c>
      <c r="H3163" s="35">
        <f t="shared" si="540"/>
        <v>149.00128651060601</v>
      </c>
      <c r="I3163" s="5">
        <f t="shared" si="541"/>
        <v>0</v>
      </c>
      <c r="J3163" s="39">
        <f t="shared" si="542"/>
        <v>0</v>
      </c>
      <c r="K3163" s="39">
        <f t="shared" si="548"/>
        <v>0</v>
      </c>
      <c r="L3163" s="6">
        <f t="shared" si="543"/>
        <v>3.9067134893940079</v>
      </c>
      <c r="M3163" s="60">
        <f t="shared" si="549"/>
        <v>9.8185877018289514E-2</v>
      </c>
      <c r="N3163" s="61">
        <f t="shared" si="544"/>
        <v>1.3981858770182893</v>
      </c>
    </row>
    <row r="3164" spans="1:14">
      <c r="A3164" s="46">
        <v>39678</v>
      </c>
      <c r="B3164" s="47">
        <v>2.5399999999999999E-4</v>
      </c>
      <c r="C3164" s="48">
        <v>7.2750809087521705E-3</v>
      </c>
      <c r="D3164" s="40">
        <f t="shared" si="545"/>
        <v>1.4983812126927591</v>
      </c>
      <c r="E3164" s="5">
        <f t="shared" si="546"/>
        <v>14967.624253855181</v>
      </c>
      <c r="F3164" s="9">
        <f t="shared" si="539"/>
        <v>5.08</v>
      </c>
      <c r="G3164" s="5">
        <f t="shared" si="547"/>
        <v>16.763999999999999</v>
      </c>
      <c r="H3164" s="35">
        <f t="shared" si="540"/>
        <v>145.5016181750434</v>
      </c>
      <c r="I3164" s="5">
        <f t="shared" si="541"/>
        <v>0</v>
      </c>
      <c r="J3164" s="39">
        <f t="shared" si="542"/>
        <v>0</v>
      </c>
      <c r="K3164" s="39">
        <f t="shared" si="548"/>
        <v>0</v>
      </c>
      <c r="L3164" s="6">
        <f t="shared" si="543"/>
        <v>-123.65761817504341</v>
      </c>
      <c r="M3164" s="60">
        <f t="shared" si="549"/>
        <v>9.8381212692759235E-2</v>
      </c>
      <c r="N3164" s="61">
        <f t="shared" si="544"/>
        <v>1.3983812126927591</v>
      </c>
    </row>
    <row r="3165" spans="1:14">
      <c r="A3165" s="46">
        <v>39679</v>
      </c>
      <c r="B3165" s="47">
        <v>8.3820000000000006E-3</v>
      </c>
      <c r="C3165" s="48">
        <v>6.1113414482447115E-3</v>
      </c>
      <c r="D3165" s="40">
        <f t="shared" si="545"/>
        <v>1.4921983317840068</v>
      </c>
      <c r="E3165" s="5">
        <f t="shared" si="546"/>
        <v>14843.966635680137</v>
      </c>
      <c r="F3165" s="9">
        <f t="shared" si="539"/>
        <v>167.64000000000001</v>
      </c>
      <c r="G3165" s="5">
        <f t="shared" si="547"/>
        <v>553.21199999999999</v>
      </c>
      <c r="H3165" s="35">
        <f t="shared" si="540"/>
        <v>122.22682896489422</v>
      </c>
      <c r="I3165" s="5">
        <f t="shared" si="541"/>
        <v>0</v>
      </c>
      <c r="J3165" s="39">
        <f t="shared" si="542"/>
        <v>0</v>
      </c>
      <c r="K3165" s="39">
        <f t="shared" si="548"/>
        <v>0</v>
      </c>
      <c r="L3165" s="6">
        <f t="shared" si="543"/>
        <v>598.62517103510572</v>
      </c>
      <c r="M3165" s="60">
        <f t="shared" si="549"/>
        <v>9.2198331784006937E-2</v>
      </c>
      <c r="N3165" s="61">
        <f t="shared" si="544"/>
        <v>1.3921983317840068</v>
      </c>
    </row>
    <row r="3166" spans="1:14">
      <c r="A3166" s="46">
        <v>39680</v>
      </c>
      <c r="B3166" s="47">
        <v>2.5399999999999999E-4</v>
      </c>
      <c r="C3166" s="48">
        <v>5.0613534694894692E-3</v>
      </c>
      <c r="D3166" s="40">
        <f t="shared" si="545"/>
        <v>1.5221295903357623</v>
      </c>
      <c r="E3166" s="5">
        <f t="shared" si="546"/>
        <v>15442.591806715243</v>
      </c>
      <c r="F3166" s="9">
        <f t="shared" si="539"/>
        <v>5.08</v>
      </c>
      <c r="G3166" s="5">
        <f t="shared" si="547"/>
        <v>16.763999999999999</v>
      </c>
      <c r="H3166" s="35">
        <f t="shared" si="540"/>
        <v>101.22706938978938</v>
      </c>
      <c r="I3166" s="5">
        <f t="shared" si="541"/>
        <v>503.94518124228676</v>
      </c>
      <c r="J3166" s="39">
        <f t="shared" si="542"/>
        <v>442.59180671524678</v>
      </c>
      <c r="K3166" s="39">
        <f t="shared" si="548"/>
        <v>442.59180671524678</v>
      </c>
      <c r="L3166" s="6">
        <f t="shared" si="543"/>
        <v>-521.97487610503617</v>
      </c>
      <c r="M3166" s="60">
        <f t="shared" si="549"/>
        <v>0.12212959033576243</v>
      </c>
      <c r="N3166" s="61">
        <f t="shared" si="544"/>
        <v>1.4221295903357623</v>
      </c>
    </row>
    <row r="3167" spans="1:14">
      <c r="A3167" s="46">
        <v>39681</v>
      </c>
      <c r="B3167" s="47">
        <v>5.4864000000000003E-2</v>
      </c>
      <c r="C3167" s="48">
        <v>3.0820317322225069E-3</v>
      </c>
      <c r="D3167" s="40">
        <f t="shared" si="545"/>
        <v>1.4960308465305105</v>
      </c>
      <c r="E3167" s="5">
        <f t="shared" si="546"/>
        <v>14920.616930610207</v>
      </c>
      <c r="F3167" s="9">
        <f t="shared" si="539"/>
        <v>1097.28</v>
      </c>
      <c r="G3167" s="5">
        <f t="shared" si="547"/>
        <v>3621.0239999999999</v>
      </c>
      <c r="H3167" s="35">
        <f t="shared" si="540"/>
        <v>61.640634644450138</v>
      </c>
      <c r="I3167" s="5">
        <f t="shared" si="541"/>
        <v>0</v>
      </c>
      <c r="J3167" s="39">
        <f t="shared" si="542"/>
        <v>0</v>
      </c>
      <c r="K3167" s="39">
        <f t="shared" si="548"/>
        <v>0</v>
      </c>
      <c r="L3167" s="6">
        <f t="shared" si="543"/>
        <v>4656.66336535555</v>
      </c>
      <c r="M3167" s="60">
        <f t="shared" si="549"/>
        <v>9.6030846530510638E-2</v>
      </c>
      <c r="N3167" s="61">
        <f t="shared" si="544"/>
        <v>1.3960308465305105</v>
      </c>
    </row>
    <row r="3168" spans="1:14">
      <c r="A3168" s="46">
        <v>39682</v>
      </c>
      <c r="B3168" s="47">
        <v>6.6802E-2</v>
      </c>
      <c r="C3168" s="48">
        <v>3.2829997271936551E-3</v>
      </c>
      <c r="D3168" s="40">
        <f t="shared" si="545"/>
        <v>1.7288640147982879</v>
      </c>
      <c r="E3168" s="5">
        <f t="shared" si="546"/>
        <v>19577.280295965757</v>
      </c>
      <c r="F3168" s="9">
        <f t="shared" si="539"/>
        <v>1336.04</v>
      </c>
      <c r="G3168" s="5">
        <f t="shared" si="547"/>
        <v>4408.9319999999989</v>
      </c>
      <c r="H3168" s="35">
        <f t="shared" si="540"/>
        <v>65.659994543873097</v>
      </c>
      <c r="I3168" s="5">
        <f t="shared" si="541"/>
        <v>16760.597763992959</v>
      </c>
      <c r="J3168" s="39">
        <f t="shared" si="542"/>
        <v>4577.2802959657574</v>
      </c>
      <c r="K3168" s="39">
        <f t="shared" si="548"/>
        <v>4577.2802959657574</v>
      </c>
      <c r="L3168" s="6">
        <f t="shared" si="543"/>
        <v>1102.0317094903685</v>
      </c>
      <c r="M3168" s="60">
        <f t="shared" si="549"/>
        <v>0.32886401479828797</v>
      </c>
      <c r="N3168" s="61">
        <f t="shared" si="544"/>
        <v>1.6288640147982878</v>
      </c>
    </row>
    <row r="3169" spans="1:14">
      <c r="A3169" s="46">
        <v>39683</v>
      </c>
      <c r="B3169" s="47">
        <v>1.9557999999999999E-2</v>
      </c>
      <c r="C3169" s="48">
        <v>5.6318177567533153E-3</v>
      </c>
      <c r="D3169" s="40">
        <f t="shared" si="545"/>
        <v>1.7839656002728064</v>
      </c>
      <c r="E3169" s="5">
        <f t="shared" si="546"/>
        <v>20679.312005456126</v>
      </c>
      <c r="F3169" s="9">
        <f t="shared" si="539"/>
        <v>391.15999999999997</v>
      </c>
      <c r="G3169" s="5">
        <f t="shared" si="547"/>
        <v>1290.8279999999997</v>
      </c>
      <c r="H3169" s="35">
        <f t="shared" si="540"/>
        <v>112.63635513506631</v>
      </c>
      <c r="I3169" s="5">
        <f t="shared" si="541"/>
        <v>23164.441526380215</v>
      </c>
      <c r="J3169" s="39">
        <f t="shared" si="542"/>
        <v>5679.3120054561277</v>
      </c>
      <c r="K3169" s="39">
        <f t="shared" si="548"/>
        <v>5679.3120054561277</v>
      </c>
      <c r="L3169" s="6">
        <f t="shared" si="543"/>
        <v>-4109.9603605911943</v>
      </c>
      <c r="M3169" s="60">
        <f t="shared" si="549"/>
        <v>0.38396560027280646</v>
      </c>
      <c r="N3169" s="61">
        <f t="shared" si="544"/>
        <v>1.6839656002728063</v>
      </c>
    </row>
    <row r="3170" spans="1:14">
      <c r="A3170" s="46">
        <v>39684</v>
      </c>
      <c r="B3170" s="47">
        <v>1.5493999999999999E-2</v>
      </c>
      <c r="C3170" s="48">
        <v>6.9026599443417717E-3</v>
      </c>
      <c r="D3170" s="40">
        <f t="shared" si="545"/>
        <v>1.5784675822432466</v>
      </c>
      <c r="E3170" s="5">
        <f t="shared" si="546"/>
        <v>16569.351644864932</v>
      </c>
      <c r="F3170" s="9">
        <f t="shared" si="539"/>
        <v>309.88</v>
      </c>
      <c r="G3170" s="5">
        <f t="shared" si="547"/>
        <v>1022.6039999999999</v>
      </c>
      <c r="H3170" s="35">
        <f t="shared" si="540"/>
        <v>138.05319888683545</v>
      </c>
      <c r="I3170" s="5">
        <f t="shared" si="541"/>
        <v>3364.7952496658681</v>
      </c>
      <c r="J3170" s="39">
        <f t="shared" si="542"/>
        <v>1569.3516448649314</v>
      </c>
      <c r="K3170" s="39">
        <f t="shared" si="548"/>
        <v>1569.3516448649314</v>
      </c>
      <c r="L3170" s="6">
        <f t="shared" si="543"/>
        <v>-374.92084375176682</v>
      </c>
      <c r="M3170" s="60">
        <f t="shared" si="549"/>
        <v>0.17846758224324666</v>
      </c>
      <c r="N3170" s="61">
        <f t="shared" si="544"/>
        <v>1.4784675822432465</v>
      </c>
    </row>
    <row r="3171" spans="1:14">
      <c r="A3171" s="46">
        <v>39685</v>
      </c>
      <c r="B3171" s="47">
        <v>2.5399999999999999E-4</v>
      </c>
      <c r="C3171" s="48">
        <v>8.0589748711926527E-3</v>
      </c>
      <c r="D3171" s="40">
        <f t="shared" si="545"/>
        <v>1.5597215400556583</v>
      </c>
      <c r="E3171" s="5">
        <f t="shared" si="546"/>
        <v>16194.430801113165</v>
      </c>
      <c r="F3171" s="9">
        <f t="shared" si="539"/>
        <v>5.08</v>
      </c>
      <c r="G3171" s="5">
        <f t="shared" si="547"/>
        <v>16.763999999999999</v>
      </c>
      <c r="H3171" s="35">
        <f t="shared" si="540"/>
        <v>161.17949742385306</v>
      </c>
      <c r="I3171" s="5">
        <f t="shared" si="541"/>
        <v>2234.1880935138743</v>
      </c>
      <c r="J3171" s="39">
        <f t="shared" si="542"/>
        <v>1194.4308011131666</v>
      </c>
      <c r="K3171" s="39">
        <f t="shared" si="548"/>
        <v>1194.4308011131666</v>
      </c>
      <c r="L3171" s="6">
        <f t="shared" si="543"/>
        <v>-1333.7662985370196</v>
      </c>
      <c r="M3171" s="60">
        <f t="shared" si="549"/>
        <v>0.15972154005565842</v>
      </c>
      <c r="N3171" s="61">
        <f t="shared" si="544"/>
        <v>1.4597215400556582</v>
      </c>
    </row>
    <row r="3172" spans="1:14">
      <c r="A3172" s="46">
        <v>39686</v>
      </c>
      <c r="B3172" s="47">
        <v>0</v>
      </c>
      <c r="C3172" s="48">
        <v>8.0737758778271964E-3</v>
      </c>
      <c r="D3172" s="40">
        <f t="shared" si="545"/>
        <v>1.4930332251288072</v>
      </c>
      <c r="E3172" s="5">
        <f t="shared" si="546"/>
        <v>14860.664502576146</v>
      </c>
      <c r="F3172" s="9">
        <f t="shared" si="539"/>
        <v>0</v>
      </c>
      <c r="G3172" s="5">
        <f t="shared" si="547"/>
        <v>0</v>
      </c>
      <c r="H3172" s="35">
        <f t="shared" si="540"/>
        <v>161.47551755654393</v>
      </c>
      <c r="I3172" s="5">
        <f t="shared" si="541"/>
        <v>0</v>
      </c>
      <c r="J3172" s="39">
        <f t="shared" si="542"/>
        <v>0</v>
      </c>
      <c r="K3172" s="39">
        <f t="shared" si="548"/>
        <v>0</v>
      </c>
      <c r="L3172" s="6">
        <f t="shared" si="543"/>
        <v>-161.47551755654393</v>
      </c>
      <c r="M3172" s="60">
        <f t="shared" si="549"/>
        <v>9.3033225128807295E-2</v>
      </c>
      <c r="N3172" s="61">
        <f t="shared" si="544"/>
        <v>1.3930332251288071</v>
      </c>
    </row>
    <row r="3173" spans="1:14">
      <c r="A3173" s="46">
        <v>39687</v>
      </c>
      <c r="B3173" s="47">
        <v>0</v>
      </c>
      <c r="C3173" s="48">
        <v>7.6687017867803926E-3</v>
      </c>
      <c r="D3173" s="40">
        <f t="shared" si="545"/>
        <v>1.4849594492509801</v>
      </c>
      <c r="E3173" s="5">
        <f t="shared" si="546"/>
        <v>14699.188985019602</v>
      </c>
      <c r="F3173" s="9">
        <f t="shared" si="539"/>
        <v>0</v>
      </c>
      <c r="G3173" s="5">
        <f t="shared" si="547"/>
        <v>0</v>
      </c>
      <c r="H3173" s="35">
        <f t="shared" si="540"/>
        <v>153.37403573560786</v>
      </c>
      <c r="I3173" s="5">
        <f t="shared" si="541"/>
        <v>0</v>
      </c>
      <c r="J3173" s="39">
        <f t="shared" si="542"/>
        <v>0</v>
      </c>
      <c r="K3173" s="39">
        <f t="shared" si="548"/>
        <v>0</v>
      </c>
      <c r="L3173" s="6">
        <f t="shared" si="543"/>
        <v>-153.37403573560786</v>
      </c>
      <c r="M3173" s="60">
        <f t="shared" si="549"/>
        <v>8.4959449250980201E-2</v>
      </c>
      <c r="N3173" s="61">
        <f t="shared" si="544"/>
        <v>1.38495944925098</v>
      </c>
    </row>
    <row r="3174" spans="1:14">
      <c r="A3174" s="46">
        <v>39688</v>
      </c>
      <c r="B3174" s="47">
        <v>0</v>
      </c>
      <c r="C3174" s="48">
        <v>8.1737585250392705E-3</v>
      </c>
      <c r="D3174" s="40">
        <f t="shared" si="545"/>
        <v>1.4772907474641996</v>
      </c>
      <c r="E3174" s="5">
        <f t="shared" si="546"/>
        <v>14545.814949283995</v>
      </c>
      <c r="F3174" s="9">
        <f t="shared" si="539"/>
        <v>0</v>
      </c>
      <c r="G3174" s="5">
        <f t="shared" si="547"/>
        <v>0</v>
      </c>
      <c r="H3174" s="35">
        <f t="shared" si="540"/>
        <v>163.4751705007854</v>
      </c>
      <c r="I3174" s="5">
        <f t="shared" si="541"/>
        <v>0</v>
      </c>
      <c r="J3174" s="39">
        <f t="shared" si="542"/>
        <v>0</v>
      </c>
      <c r="K3174" s="39">
        <f t="shared" si="548"/>
        <v>0</v>
      </c>
      <c r="L3174" s="6">
        <f t="shared" si="543"/>
        <v>-163.4751705007854</v>
      </c>
      <c r="M3174" s="60">
        <f t="shared" si="549"/>
        <v>7.7290747464199727E-2</v>
      </c>
      <c r="N3174" s="61">
        <f t="shared" si="544"/>
        <v>1.3772907474641995</v>
      </c>
    </row>
    <row r="3175" spans="1:14">
      <c r="A3175" s="46">
        <v>39689</v>
      </c>
      <c r="B3175" s="47">
        <v>0</v>
      </c>
      <c r="C3175" s="48">
        <v>9.1049848042189692E-3</v>
      </c>
      <c r="D3175" s="40">
        <f t="shared" si="545"/>
        <v>1.4691169889391604</v>
      </c>
      <c r="E3175" s="5">
        <f t="shared" si="546"/>
        <v>14382.339778783209</v>
      </c>
      <c r="F3175" s="9">
        <f t="shared" si="539"/>
        <v>0</v>
      </c>
      <c r="G3175" s="5">
        <f t="shared" si="547"/>
        <v>0</v>
      </c>
      <c r="H3175" s="35">
        <f t="shared" si="540"/>
        <v>182.09969608437939</v>
      </c>
      <c r="I3175" s="5">
        <f t="shared" si="541"/>
        <v>0</v>
      </c>
      <c r="J3175" s="39">
        <f t="shared" si="542"/>
        <v>0</v>
      </c>
      <c r="K3175" s="39">
        <f t="shared" si="548"/>
        <v>0</v>
      </c>
      <c r="L3175" s="6">
        <f t="shared" si="543"/>
        <v>-182.09969608437939</v>
      </c>
      <c r="M3175" s="60">
        <f t="shared" si="549"/>
        <v>6.9116988939160517E-2</v>
      </c>
      <c r="N3175" s="61">
        <f t="shared" si="544"/>
        <v>1.3691169889391603</v>
      </c>
    </row>
    <row r="3176" spans="1:14">
      <c r="A3176" s="46">
        <v>39690</v>
      </c>
      <c r="B3176" s="47">
        <v>2.2859999999999998E-3</v>
      </c>
      <c r="C3176" s="48">
        <v>7.2044955438661622E-3</v>
      </c>
      <c r="D3176" s="40">
        <f t="shared" si="545"/>
        <v>1.4600120041349416</v>
      </c>
      <c r="E3176" s="5">
        <f t="shared" si="546"/>
        <v>14200.240082698831</v>
      </c>
      <c r="F3176" s="9">
        <f t="shared" si="539"/>
        <v>45.72</v>
      </c>
      <c r="G3176" s="5">
        <f t="shared" si="547"/>
        <v>150.87599999999995</v>
      </c>
      <c r="H3176" s="35">
        <f t="shared" si="540"/>
        <v>144.08991087732323</v>
      </c>
      <c r="I3176" s="5">
        <f t="shared" si="541"/>
        <v>0</v>
      </c>
      <c r="J3176" s="39">
        <f t="shared" si="542"/>
        <v>0</v>
      </c>
      <c r="K3176" s="39">
        <f t="shared" si="548"/>
        <v>0</v>
      </c>
      <c r="L3176" s="6">
        <f t="shared" si="543"/>
        <v>52.506089122676713</v>
      </c>
      <c r="M3176" s="60">
        <f t="shared" si="549"/>
        <v>6.0012004134941677E-2</v>
      </c>
      <c r="N3176" s="61">
        <f t="shared" si="544"/>
        <v>1.3600120041349415</v>
      </c>
    </row>
    <row r="3177" spans="1:14">
      <c r="A3177" s="46">
        <v>39691</v>
      </c>
      <c r="B3177" s="47">
        <v>2.5399999999999999E-4</v>
      </c>
      <c r="C3177" s="48">
        <v>6.7343981260503585E-3</v>
      </c>
      <c r="D3177" s="40">
        <f t="shared" si="545"/>
        <v>1.4626373085910753</v>
      </c>
      <c r="E3177" s="5">
        <f t="shared" si="546"/>
        <v>14252.746171821507</v>
      </c>
      <c r="F3177" s="9">
        <f t="shared" si="539"/>
        <v>5.08</v>
      </c>
      <c r="G3177" s="5">
        <f t="shared" si="547"/>
        <v>16.763999999999999</v>
      </c>
      <c r="H3177" s="35">
        <f t="shared" si="540"/>
        <v>134.68796252100717</v>
      </c>
      <c r="I3177" s="5">
        <f t="shared" si="541"/>
        <v>0</v>
      </c>
      <c r="J3177" s="39">
        <f t="shared" si="542"/>
        <v>0</v>
      </c>
      <c r="K3177" s="39">
        <f t="shared" si="548"/>
        <v>0</v>
      </c>
      <c r="L3177" s="6">
        <f t="shared" si="543"/>
        <v>-112.84396252100717</v>
      </c>
      <c r="M3177" s="60">
        <f t="shared" si="549"/>
        <v>6.2637308591075413E-2</v>
      </c>
      <c r="N3177" s="61">
        <f t="shared" si="544"/>
        <v>1.3626373085910752</v>
      </c>
    </row>
    <row r="3178" spans="1:14">
      <c r="A3178" s="46">
        <v>39692</v>
      </c>
      <c r="B3178" s="47">
        <v>0</v>
      </c>
      <c r="C3178" s="48">
        <v>6.0686687946304519E-3</v>
      </c>
      <c r="D3178" s="40">
        <f t="shared" si="545"/>
        <v>1.4569951104650249</v>
      </c>
      <c r="E3178" s="5">
        <f t="shared" si="546"/>
        <v>14139.902209300501</v>
      </c>
      <c r="F3178" s="9">
        <f t="shared" si="539"/>
        <v>0</v>
      </c>
      <c r="G3178" s="5">
        <f t="shared" si="547"/>
        <v>0</v>
      </c>
      <c r="H3178" s="35">
        <f t="shared" si="540"/>
        <v>121.37337589260903</v>
      </c>
      <c r="I3178" s="5">
        <f t="shared" si="541"/>
        <v>0</v>
      </c>
      <c r="J3178" s="39">
        <f t="shared" si="542"/>
        <v>0</v>
      </c>
      <c r="K3178" s="39">
        <f t="shared" si="548"/>
        <v>0</v>
      </c>
      <c r="L3178" s="6">
        <f t="shared" si="543"/>
        <v>-121.37337589260903</v>
      </c>
      <c r="M3178" s="60">
        <f t="shared" si="549"/>
        <v>5.6995110465025034E-2</v>
      </c>
      <c r="N3178" s="61">
        <f t="shared" si="544"/>
        <v>1.3569951104650249</v>
      </c>
    </row>
    <row r="3179" spans="1:14">
      <c r="A3179" s="46">
        <v>39693</v>
      </c>
      <c r="B3179" s="47">
        <v>5.0799999999999999E-4</v>
      </c>
      <c r="C3179" s="48">
        <v>6.5419684237296629E-3</v>
      </c>
      <c r="D3179" s="40">
        <f t="shared" si="545"/>
        <v>1.4509264416703946</v>
      </c>
      <c r="E3179" s="5">
        <f t="shared" si="546"/>
        <v>14018.528833407892</v>
      </c>
      <c r="F3179" s="9">
        <f t="shared" si="539"/>
        <v>10.16</v>
      </c>
      <c r="G3179" s="5">
        <f t="shared" si="547"/>
        <v>33.527999999999999</v>
      </c>
      <c r="H3179" s="35">
        <f t="shared" si="540"/>
        <v>130.83936847459327</v>
      </c>
      <c r="I3179" s="5">
        <f t="shared" si="541"/>
        <v>0</v>
      </c>
      <c r="J3179" s="39">
        <f t="shared" si="542"/>
        <v>0</v>
      </c>
      <c r="K3179" s="39">
        <f t="shared" si="548"/>
        <v>0</v>
      </c>
      <c r="L3179" s="6">
        <f t="shared" si="543"/>
        <v>-87.151368474593269</v>
      </c>
      <c r="M3179" s="60">
        <f t="shared" si="549"/>
        <v>5.0926441670394729E-2</v>
      </c>
      <c r="N3179" s="61">
        <f t="shared" si="544"/>
        <v>1.3509264416703946</v>
      </c>
    </row>
    <row r="3180" spans="1:14">
      <c r="A3180" s="46">
        <v>39694</v>
      </c>
      <c r="B3180" s="47">
        <v>0</v>
      </c>
      <c r="C3180" s="48">
        <v>6.7803261301355704E-3</v>
      </c>
      <c r="D3180" s="40">
        <f t="shared" si="545"/>
        <v>1.4465688732466651</v>
      </c>
      <c r="E3180" s="5">
        <f t="shared" si="546"/>
        <v>13931.377464933299</v>
      </c>
      <c r="F3180" s="9">
        <f t="shared" si="539"/>
        <v>0</v>
      </c>
      <c r="G3180" s="5">
        <f t="shared" si="547"/>
        <v>0</v>
      </c>
      <c r="H3180" s="35">
        <f t="shared" si="540"/>
        <v>135.60652260271141</v>
      </c>
      <c r="I3180" s="5">
        <f t="shared" si="541"/>
        <v>0</v>
      </c>
      <c r="J3180" s="39">
        <f t="shared" si="542"/>
        <v>0</v>
      </c>
      <c r="K3180" s="39">
        <f t="shared" si="548"/>
        <v>0</v>
      </c>
      <c r="L3180" s="6">
        <f t="shared" si="543"/>
        <v>-135.60652260271141</v>
      </c>
      <c r="M3180" s="60">
        <f t="shared" si="549"/>
        <v>4.6568873246665143E-2</v>
      </c>
      <c r="N3180" s="61">
        <f t="shared" si="544"/>
        <v>1.346568873246665</v>
      </c>
    </row>
    <row r="3181" spans="1:14">
      <c r="A3181" s="46">
        <v>39695</v>
      </c>
      <c r="B3181" s="47">
        <v>0</v>
      </c>
      <c r="C3181" s="48">
        <v>7.2897193352295959E-3</v>
      </c>
      <c r="D3181" s="40">
        <f t="shared" si="545"/>
        <v>1.4397885471165293</v>
      </c>
      <c r="E3181" s="5">
        <f t="shared" si="546"/>
        <v>13795.770942330588</v>
      </c>
      <c r="F3181" s="9">
        <f t="shared" si="539"/>
        <v>0</v>
      </c>
      <c r="G3181" s="5">
        <f t="shared" si="547"/>
        <v>0</v>
      </c>
      <c r="H3181" s="35">
        <f t="shared" si="540"/>
        <v>145.79438670459191</v>
      </c>
      <c r="I3181" s="5">
        <f t="shared" si="541"/>
        <v>0</v>
      </c>
      <c r="J3181" s="39">
        <f t="shared" si="542"/>
        <v>0</v>
      </c>
      <c r="K3181" s="39">
        <f t="shared" si="548"/>
        <v>0</v>
      </c>
      <c r="L3181" s="6">
        <f t="shared" si="543"/>
        <v>-145.79438670459191</v>
      </c>
      <c r="M3181" s="60">
        <f t="shared" si="549"/>
        <v>3.9788547116529349E-2</v>
      </c>
      <c r="N3181" s="61">
        <f t="shared" si="544"/>
        <v>1.3397885471165292</v>
      </c>
    </row>
    <row r="3182" spans="1:14">
      <c r="A3182" s="46">
        <v>39696</v>
      </c>
      <c r="B3182" s="47">
        <v>0</v>
      </c>
      <c r="C3182" s="48">
        <v>5.4219341830591718E-3</v>
      </c>
      <c r="D3182" s="40">
        <f t="shared" si="545"/>
        <v>1.4324988277812998</v>
      </c>
      <c r="E3182" s="5">
        <f t="shared" si="546"/>
        <v>13649.976555625995</v>
      </c>
      <c r="F3182" s="9">
        <f t="shared" si="539"/>
        <v>0</v>
      </c>
      <c r="G3182" s="5">
        <f t="shared" si="547"/>
        <v>0</v>
      </c>
      <c r="H3182" s="35">
        <f t="shared" si="540"/>
        <v>108.43868366118343</v>
      </c>
      <c r="I3182" s="5">
        <f t="shared" si="541"/>
        <v>0</v>
      </c>
      <c r="J3182" s="39">
        <f t="shared" si="542"/>
        <v>0</v>
      </c>
      <c r="K3182" s="39">
        <f t="shared" si="548"/>
        <v>0</v>
      </c>
      <c r="L3182" s="6">
        <f t="shared" si="543"/>
        <v>-108.43868366118343</v>
      </c>
      <c r="M3182" s="60">
        <f t="shared" si="549"/>
        <v>3.2498827781299866E-2</v>
      </c>
      <c r="N3182" s="61">
        <f t="shared" si="544"/>
        <v>1.3324988277812997</v>
      </c>
    </row>
    <row r="3183" spans="1:14">
      <c r="A3183" s="46">
        <v>39697</v>
      </c>
      <c r="B3183" s="47">
        <v>0</v>
      </c>
      <c r="C3183" s="48">
        <v>7.9971585630214479E-3</v>
      </c>
      <c r="D3183" s="40">
        <f t="shared" si="545"/>
        <v>1.4270768935982407</v>
      </c>
      <c r="E3183" s="5">
        <f t="shared" si="546"/>
        <v>13541.537871964812</v>
      </c>
      <c r="F3183" s="9">
        <f t="shared" si="539"/>
        <v>0</v>
      </c>
      <c r="G3183" s="5">
        <f t="shared" si="547"/>
        <v>0</v>
      </c>
      <c r="H3183" s="35">
        <f t="shared" si="540"/>
        <v>159.94317126042895</v>
      </c>
      <c r="I3183" s="5">
        <f t="shared" si="541"/>
        <v>0</v>
      </c>
      <c r="J3183" s="39">
        <f t="shared" si="542"/>
        <v>0</v>
      </c>
      <c r="K3183" s="39">
        <f t="shared" si="548"/>
        <v>0</v>
      </c>
      <c r="L3183" s="6">
        <f t="shared" si="543"/>
        <v>-159.94317126042895</v>
      </c>
      <c r="M3183" s="60">
        <f t="shared" si="549"/>
        <v>2.7076893598240837E-2</v>
      </c>
      <c r="N3183" s="61">
        <f t="shared" si="544"/>
        <v>1.3270768935982407</v>
      </c>
    </row>
    <row r="3184" spans="1:14">
      <c r="A3184" s="46">
        <v>39698</v>
      </c>
      <c r="B3184" s="47">
        <v>0</v>
      </c>
      <c r="C3184" s="48">
        <v>7.9674122922208379E-3</v>
      </c>
      <c r="D3184" s="40">
        <f t="shared" si="545"/>
        <v>1.4190797350352191</v>
      </c>
      <c r="E3184" s="5">
        <f t="shared" si="546"/>
        <v>13381.594700704383</v>
      </c>
      <c r="F3184" s="9">
        <f t="shared" si="539"/>
        <v>0</v>
      </c>
      <c r="G3184" s="5">
        <f t="shared" si="547"/>
        <v>0</v>
      </c>
      <c r="H3184" s="35">
        <f t="shared" si="540"/>
        <v>159.34824584441677</v>
      </c>
      <c r="I3184" s="5">
        <f t="shared" si="541"/>
        <v>0</v>
      </c>
      <c r="J3184" s="39">
        <f t="shared" si="542"/>
        <v>0</v>
      </c>
      <c r="K3184" s="39">
        <f t="shared" si="548"/>
        <v>0</v>
      </c>
      <c r="L3184" s="6">
        <f t="shared" si="543"/>
        <v>-159.34824584441677</v>
      </c>
      <c r="M3184" s="60">
        <f t="shared" si="549"/>
        <v>1.9079735035219203E-2</v>
      </c>
      <c r="N3184" s="61">
        <f t="shared" si="544"/>
        <v>1.319079735035219</v>
      </c>
    </row>
    <row r="3185" spans="1:14">
      <c r="A3185" s="46">
        <v>39699</v>
      </c>
      <c r="B3185" s="47">
        <v>0</v>
      </c>
      <c r="C3185" s="48">
        <v>7.8285558780123669E-3</v>
      </c>
      <c r="D3185" s="40">
        <f t="shared" si="545"/>
        <v>1.4111123227429985</v>
      </c>
      <c r="E3185" s="5">
        <f t="shared" si="546"/>
        <v>13222.246454859967</v>
      </c>
      <c r="F3185" s="9">
        <f t="shared" si="539"/>
        <v>0</v>
      </c>
      <c r="G3185" s="5">
        <f t="shared" si="547"/>
        <v>0</v>
      </c>
      <c r="H3185" s="35">
        <f t="shared" si="540"/>
        <v>156.57111756024733</v>
      </c>
      <c r="I3185" s="5">
        <f t="shared" si="541"/>
        <v>0</v>
      </c>
      <c r="J3185" s="39">
        <f t="shared" si="542"/>
        <v>0</v>
      </c>
      <c r="K3185" s="39">
        <f t="shared" si="548"/>
        <v>0</v>
      </c>
      <c r="L3185" s="6">
        <f t="shared" si="543"/>
        <v>-156.57111756024733</v>
      </c>
      <c r="M3185" s="60">
        <f t="shared" si="549"/>
        <v>1.1112322742998559E-2</v>
      </c>
      <c r="N3185" s="61">
        <f t="shared" si="544"/>
        <v>1.3111123227429984</v>
      </c>
    </row>
    <row r="3186" spans="1:14">
      <c r="A3186" s="46">
        <v>39700</v>
      </c>
      <c r="B3186" s="47">
        <v>0</v>
      </c>
      <c r="C3186" s="48">
        <v>7.0869707913847127E-3</v>
      </c>
      <c r="D3186" s="40">
        <f t="shared" si="545"/>
        <v>1.403283766864986</v>
      </c>
      <c r="E3186" s="5">
        <f t="shared" si="546"/>
        <v>13065.675337299719</v>
      </c>
      <c r="F3186" s="9">
        <f t="shared" si="539"/>
        <v>0</v>
      </c>
      <c r="G3186" s="5">
        <f t="shared" si="547"/>
        <v>0</v>
      </c>
      <c r="H3186" s="35">
        <f t="shared" si="540"/>
        <v>141.73941582769424</v>
      </c>
      <c r="I3186" s="5">
        <f t="shared" si="541"/>
        <v>0</v>
      </c>
      <c r="J3186" s="39">
        <f t="shared" si="542"/>
        <v>0</v>
      </c>
      <c r="K3186" s="39">
        <f t="shared" si="548"/>
        <v>0</v>
      </c>
      <c r="L3186" s="6">
        <f t="shared" si="543"/>
        <v>-141.73941582769424</v>
      </c>
      <c r="M3186" s="60">
        <f t="shared" si="549"/>
        <v>3.283766864986104E-3</v>
      </c>
      <c r="N3186" s="61">
        <f t="shared" si="544"/>
        <v>1.3032837668649859</v>
      </c>
    </row>
    <row r="3187" spans="1:14">
      <c r="A3187" s="46">
        <v>39701</v>
      </c>
      <c r="B3187" s="47">
        <v>4.3179999999999998E-3</v>
      </c>
      <c r="C3187" s="48">
        <v>6.6900246144157771E-3</v>
      </c>
      <c r="D3187" s="40">
        <f t="shared" si="545"/>
        <v>1.3923935921472024</v>
      </c>
      <c r="E3187" s="5">
        <f t="shared" si="546"/>
        <v>12923.935921472024</v>
      </c>
      <c r="F3187" s="9">
        <f t="shared" si="539"/>
        <v>86.36</v>
      </c>
      <c r="G3187" s="5">
        <f t="shared" si="547"/>
        <v>284.98799999999994</v>
      </c>
      <c r="H3187" s="35">
        <f t="shared" si="540"/>
        <v>133.80049228831555</v>
      </c>
      <c r="I3187" s="5">
        <f t="shared" si="541"/>
        <v>0</v>
      </c>
      <c r="J3187" s="39">
        <f t="shared" si="542"/>
        <v>0</v>
      </c>
      <c r="K3187" s="39">
        <f t="shared" si="548"/>
        <v>0</v>
      </c>
      <c r="L3187" s="6">
        <f t="shared" si="543"/>
        <v>237.5475077116844</v>
      </c>
      <c r="M3187" s="60">
        <f t="shared" si="549"/>
        <v>-7.6064078527975365E-3</v>
      </c>
      <c r="N3187" s="61">
        <f t="shared" si="544"/>
        <v>1.2923935921472023</v>
      </c>
    </row>
    <row r="3188" spans="1:14">
      <c r="A3188" s="46">
        <v>39702</v>
      </c>
      <c r="B3188" s="47">
        <v>1.016E-3</v>
      </c>
      <c r="C3188" s="48">
        <v>6.1273368742122518E-3</v>
      </c>
      <c r="D3188" s="40">
        <f t="shared" si="545"/>
        <v>1.4080741714591856</v>
      </c>
      <c r="E3188" s="5">
        <f t="shared" si="546"/>
        <v>13161.483429183709</v>
      </c>
      <c r="F3188" s="9">
        <f t="shared" si="539"/>
        <v>20.32</v>
      </c>
      <c r="G3188" s="5">
        <f t="shared" si="547"/>
        <v>67.055999999999997</v>
      </c>
      <c r="H3188" s="35">
        <f t="shared" si="540"/>
        <v>122.54673748424504</v>
      </c>
      <c r="I3188" s="5">
        <f t="shared" si="541"/>
        <v>0</v>
      </c>
      <c r="J3188" s="39">
        <f t="shared" si="542"/>
        <v>0</v>
      </c>
      <c r="K3188" s="39">
        <f t="shared" si="548"/>
        <v>0</v>
      </c>
      <c r="L3188" s="6">
        <f t="shared" si="543"/>
        <v>-35.170737484245038</v>
      </c>
      <c r="M3188" s="60">
        <f t="shared" si="549"/>
        <v>8.0741714591856528E-3</v>
      </c>
      <c r="N3188" s="61">
        <f t="shared" si="544"/>
        <v>1.3080741714591855</v>
      </c>
    </row>
    <row r="3189" spans="1:14">
      <c r="A3189" s="46">
        <v>39703</v>
      </c>
      <c r="B3189" s="47">
        <v>0</v>
      </c>
      <c r="C3189" s="48">
        <v>6.3856283899117305E-3</v>
      </c>
      <c r="D3189" s="40">
        <f t="shared" si="545"/>
        <v>1.4063156345849732</v>
      </c>
      <c r="E3189" s="5">
        <f t="shared" si="546"/>
        <v>13126.312691699464</v>
      </c>
      <c r="F3189" s="9">
        <f t="shared" si="539"/>
        <v>0</v>
      </c>
      <c r="G3189" s="5">
        <f t="shared" si="547"/>
        <v>0</v>
      </c>
      <c r="H3189" s="35">
        <f t="shared" si="540"/>
        <v>127.71256779823462</v>
      </c>
      <c r="I3189" s="5">
        <f t="shared" si="541"/>
        <v>0</v>
      </c>
      <c r="J3189" s="39">
        <f t="shared" si="542"/>
        <v>0</v>
      </c>
      <c r="K3189" s="39">
        <f t="shared" si="548"/>
        <v>0</v>
      </c>
      <c r="L3189" s="6">
        <f t="shared" si="543"/>
        <v>-127.71256779823462</v>
      </c>
      <c r="M3189" s="60">
        <f t="shared" si="549"/>
        <v>6.3156345849733064E-3</v>
      </c>
      <c r="N3189" s="61">
        <f t="shared" si="544"/>
        <v>1.3063156345849731</v>
      </c>
    </row>
    <row r="3190" spans="1:14">
      <c r="A3190" s="46">
        <v>39704</v>
      </c>
      <c r="B3190" s="47">
        <v>0</v>
      </c>
      <c r="C3190" s="48">
        <v>6.5220815049893705E-3</v>
      </c>
      <c r="D3190" s="40">
        <f t="shared" si="545"/>
        <v>1.399860012390123</v>
      </c>
      <c r="E3190" s="5">
        <f t="shared" si="546"/>
        <v>12998.600123901229</v>
      </c>
      <c r="F3190" s="9">
        <f t="shared" si="539"/>
        <v>0</v>
      </c>
      <c r="G3190" s="5">
        <f t="shared" si="547"/>
        <v>0</v>
      </c>
      <c r="H3190" s="35">
        <f t="shared" si="540"/>
        <v>130.4416300997874</v>
      </c>
      <c r="I3190" s="5">
        <f t="shared" si="541"/>
        <v>0</v>
      </c>
      <c r="J3190" s="39">
        <f t="shared" si="542"/>
        <v>0</v>
      </c>
      <c r="K3190" s="39">
        <f t="shared" si="548"/>
        <v>0</v>
      </c>
      <c r="L3190" s="6">
        <f t="shared" si="543"/>
        <v>-130.4416300997874</v>
      </c>
      <c r="M3190" s="60">
        <f t="shared" si="549"/>
        <v>-1.399876098768793E-4</v>
      </c>
      <c r="N3190" s="61">
        <f t="shared" si="544"/>
        <v>1.2998600123901229</v>
      </c>
    </row>
    <row r="3191" spans="1:14">
      <c r="A3191" s="46">
        <v>39705</v>
      </c>
      <c r="B3191" s="47">
        <v>0</v>
      </c>
      <c r="C3191" s="48">
        <v>7.2087695097499318E-3</v>
      </c>
      <c r="D3191" s="40">
        <f t="shared" si="545"/>
        <v>1.3868158493801441</v>
      </c>
      <c r="E3191" s="5">
        <f t="shared" si="546"/>
        <v>12868.158493801442</v>
      </c>
      <c r="F3191" s="9">
        <f t="shared" si="539"/>
        <v>0</v>
      </c>
      <c r="G3191" s="5">
        <f t="shared" si="547"/>
        <v>0</v>
      </c>
      <c r="H3191" s="35">
        <f t="shared" si="540"/>
        <v>144.17539019499864</v>
      </c>
      <c r="I3191" s="5">
        <f t="shared" si="541"/>
        <v>0</v>
      </c>
      <c r="J3191" s="39">
        <f t="shared" si="542"/>
        <v>0</v>
      </c>
      <c r="K3191" s="39">
        <f t="shared" si="548"/>
        <v>0</v>
      </c>
      <c r="L3191" s="6">
        <f t="shared" si="543"/>
        <v>-144.17539019499864</v>
      </c>
      <c r="M3191" s="60">
        <f t="shared" si="549"/>
        <v>-1.3184150619855783E-2</v>
      </c>
      <c r="N3191" s="61">
        <f t="shared" si="544"/>
        <v>1.286815849380144</v>
      </c>
    </row>
    <row r="3192" spans="1:14">
      <c r="A3192" s="46">
        <v>39706</v>
      </c>
      <c r="B3192" s="47">
        <v>8.3820000000000006E-3</v>
      </c>
      <c r="C3192" s="48">
        <v>7.2011609667165695E-3</v>
      </c>
      <c r="D3192" s="40">
        <f t="shared" si="545"/>
        <v>1.3723983103606445</v>
      </c>
      <c r="E3192" s="5">
        <f t="shared" si="546"/>
        <v>12723.983103606444</v>
      </c>
      <c r="F3192" s="9">
        <f t="shared" si="539"/>
        <v>167.64000000000001</v>
      </c>
      <c r="G3192" s="5">
        <f t="shared" si="547"/>
        <v>553.21199999999999</v>
      </c>
      <c r="H3192" s="35">
        <f t="shared" si="540"/>
        <v>144.0232193343314</v>
      </c>
      <c r="I3192" s="5">
        <f t="shared" si="541"/>
        <v>0</v>
      </c>
      <c r="J3192" s="39">
        <f t="shared" si="542"/>
        <v>0</v>
      </c>
      <c r="K3192" s="39">
        <f t="shared" si="548"/>
        <v>0</v>
      </c>
      <c r="L3192" s="6">
        <f t="shared" si="543"/>
        <v>576.82878066566855</v>
      </c>
      <c r="M3192" s="60">
        <f t="shared" si="549"/>
        <v>-2.7601689639355387E-2</v>
      </c>
      <c r="N3192" s="61">
        <f t="shared" si="544"/>
        <v>1.2723983103606444</v>
      </c>
    </row>
    <row r="3193" spans="1:14">
      <c r="A3193" s="46">
        <v>39707</v>
      </c>
      <c r="B3193" s="47">
        <v>2.5399999999999999E-4</v>
      </c>
      <c r="C3193" s="48">
        <v>6.9739917911950493E-3</v>
      </c>
      <c r="D3193" s="40">
        <f t="shared" si="545"/>
        <v>1.4150405942136057</v>
      </c>
      <c r="E3193" s="5">
        <f t="shared" si="546"/>
        <v>13300.811884272112</v>
      </c>
      <c r="F3193" s="9">
        <f t="shared" si="539"/>
        <v>5.08</v>
      </c>
      <c r="G3193" s="5">
        <f t="shared" si="547"/>
        <v>16.763999999999999</v>
      </c>
      <c r="H3193" s="35">
        <f t="shared" si="540"/>
        <v>139.479835823901</v>
      </c>
      <c r="I3193" s="5">
        <f t="shared" si="541"/>
        <v>0</v>
      </c>
      <c r="J3193" s="39">
        <f t="shared" si="542"/>
        <v>0</v>
      </c>
      <c r="K3193" s="39">
        <f t="shared" si="548"/>
        <v>0</v>
      </c>
      <c r="L3193" s="6">
        <f t="shared" si="543"/>
        <v>-117.635835823901</v>
      </c>
      <c r="M3193" s="60">
        <f t="shared" si="549"/>
        <v>1.5040594213605818E-2</v>
      </c>
      <c r="N3193" s="61">
        <f t="shared" si="544"/>
        <v>1.3150405942136056</v>
      </c>
    </row>
    <row r="3194" spans="1:14">
      <c r="A3194" s="46">
        <v>39708</v>
      </c>
      <c r="B3194" s="47">
        <v>5.0800000000000003E-3</v>
      </c>
      <c r="C3194" s="48">
        <v>6.6935878257988572E-3</v>
      </c>
      <c r="D3194" s="40">
        <f t="shared" si="545"/>
        <v>1.4091588024224107</v>
      </c>
      <c r="E3194" s="5">
        <f t="shared" si="546"/>
        <v>13183.176048448211</v>
      </c>
      <c r="F3194" s="9">
        <f t="shared" si="539"/>
        <v>101.60000000000001</v>
      </c>
      <c r="G3194" s="5">
        <f t="shared" si="547"/>
        <v>335.28000000000003</v>
      </c>
      <c r="H3194" s="35">
        <f t="shared" si="540"/>
        <v>133.87175651597715</v>
      </c>
      <c r="I3194" s="5">
        <f t="shared" si="541"/>
        <v>0</v>
      </c>
      <c r="J3194" s="39">
        <f t="shared" si="542"/>
        <v>0</v>
      </c>
      <c r="K3194" s="39">
        <f t="shared" si="548"/>
        <v>0</v>
      </c>
      <c r="L3194" s="6">
        <f t="shared" si="543"/>
        <v>303.0082434840229</v>
      </c>
      <c r="M3194" s="60">
        <f t="shared" si="549"/>
        <v>9.1588024224107389E-3</v>
      </c>
      <c r="N3194" s="61">
        <f t="shared" si="544"/>
        <v>1.3091588024224106</v>
      </c>
    </row>
    <row r="3195" spans="1:14">
      <c r="A3195" s="46">
        <v>39709</v>
      </c>
      <c r="B3195" s="47">
        <v>0</v>
      </c>
      <c r="C3195" s="48">
        <v>6.6809651790887426E-3</v>
      </c>
      <c r="D3195" s="40">
        <f t="shared" si="545"/>
        <v>1.4243092145966116</v>
      </c>
      <c r="E3195" s="5">
        <f t="shared" si="546"/>
        <v>13486.184291932233</v>
      </c>
      <c r="F3195" s="9">
        <f t="shared" si="539"/>
        <v>0</v>
      </c>
      <c r="G3195" s="5">
        <f t="shared" si="547"/>
        <v>0</v>
      </c>
      <c r="H3195" s="35">
        <f t="shared" si="540"/>
        <v>133.61930358177486</v>
      </c>
      <c r="I3195" s="5">
        <f t="shared" si="541"/>
        <v>0</v>
      </c>
      <c r="J3195" s="39">
        <f t="shared" si="542"/>
        <v>0</v>
      </c>
      <c r="K3195" s="39">
        <f t="shared" si="548"/>
        <v>0</v>
      </c>
      <c r="L3195" s="6">
        <f t="shared" si="543"/>
        <v>-133.61930358177486</v>
      </c>
      <c r="M3195" s="60">
        <f t="shared" si="549"/>
        <v>2.4309214596611728E-2</v>
      </c>
      <c r="N3195" s="61">
        <f t="shared" si="544"/>
        <v>1.3243092145966116</v>
      </c>
    </row>
    <row r="3196" spans="1:14">
      <c r="A3196" s="46">
        <v>39710</v>
      </c>
      <c r="B3196" s="47">
        <v>0</v>
      </c>
      <c r="C3196" s="48">
        <v>6.6812819343012725E-3</v>
      </c>
      <c r="D3196" s="40">
        <f t="shared" si="545"/>
        <v>1.417628249417523</v>
      </c>
      <c r="E3196" s="5">
        <f t="shared" si="546"/>
        <v>13352.564988350459</v>
      </c>
      <c r="F3196" s="9">
        <f t="shared" si="539"/>
        <v>0</v>
      </c>
      <c r="G3196" s="5">
        <f t="shared" si="547"/>
        <v>0</v>
      </c>
      <c r="H3196" s="35">
        <f t="shared" si="540"/>
        <v>133.62563868602544</v>
      </c>
      <c r="I3196" s="5">
        <f t="shared" si="541"/>
        <v>0</v>
      </c>
      <c r="J3196" s="39">
        <f t="shared" si="542"/>
        <v>0</v>
      </c>
      <c r="K3196" s="39">
        <f t="shared" si="548"/>
        <v>0</v>
      </c>
      <c r="L3196" s="6">
        <f t="shared" si="543"/>
        <v>-133.62563868602544</v>
      </c>
      <c r="M3196" s="60">
        <f t="shared" si="549"/>
        <v>1.7628249417523056E-2</v>
      </c>
      <c r="N3196" s="61">
        <f t="shared" si="544"/>
        <v>1.3176282494175229</v>
      </c>
    </row>
    <row r="3197" spans="1:14">
      <c r="A3197" s="46">
        <v>39711</v>
      </c>
      <c r="B3197" s="47">
        <v>2.5399999999999999E-4</v>
      </c>
      <c r="C3197" s="48">
        <v>4.9063518292871717E-3</v>
      </c>
      <c r="D3197" s="40">
        <f t="shared" si="545"/>
        <v>1.4109469674832216</v>
      </c>
      <c r="E3197" s="5">
        <f t="shared" si="546"/>
        <v>13218.939349664433</v>
      </c>
      <c r="F3197" s="9">
        <f t="shared" si="539"/>
        <v>5.08</v>
      </c>
      <c r="G3197" s="5">
        <f t="shared" si="547"/>
        <v>16.763999999999999</v>
      </c>
      <c r="H3197" s="35">
        <f t="shared" si="540"/>
        <v>98.12703658574344</v>
      </c>
      <c r="I3197" s="5">
        <f t="shared" si="541"/>
        <v>0</v>
      </c>
      <c r="J3197" s="39">
        <f t="shared" si="542"/>
        <v>0</v>
      </c>
      <c r="K3197" s="39">
        <f t="shared" si="548"/>
        <v>0</v>
      </c>
      <c r="L3197" s="6">
        <f t="shared" si="543"/>
        <v>-76.283036585743446</v>
      </c>
      <c r="M3197" s="60">
        <f t="shared" si="549"/>
        <v>1.0946967483221659E-2</v>
      </c>
      <c r="N3197" s="61">
        <f t="shared" si="544"/>
        <v>1.3109469674832215</v>
      </c>
    </row>
    <row r="3198" spans="1:14">
      <c r="A3198" s="46">
        <v>39712</v>
      </c>
      <c r="B3198" s="47">
        <v>1.6001999999999999E-2</v>
      </c>
      <c r="C3198" s="48">
        <v>6.1567377472161906E-3</v>
      </c>
      <c r="D3198" s="40">
        <f t="shared" si="545"/>
        <v>1.4071328156539344</v>
      </c>
      <c r="E3198" s="5">
        <f t="shared" si="546"/>
        <v>13142.656313078691</v>
      </c>
      <c r="F3198" s="9">
        <f t="shared" si="539"/>
        <v>320.03999999999996</v>
      </c>
      <c r="G3198" s="5">
        <f t="shared" si="547"/>
        <v>1056.1319999999998</v>
      </c>
      <c r="H3198" s="35">
        <f t="shared" si="540"/>
        <v>123.13475494432382</v>
      </c>
      <c r="I3198" s="5">
        <f t="shared" si="541"/>
        <v>0</v>
      </c>
      <c r="J3198" s="39">
        <f t="shared" si="542"/>
        <v>0</v>
      </c>
      <c r="K3198" s="39">
        <f t="shared" si="548"/>
        <v>0</v>
      </c>
      <c r="L3198" s="6">
        <f t="shared" si="543"/>
        <v>1253.0372450556761</v>
      </c>
      <c r="M3198" s="60">
        <f t="shared" si="549"/>
        <v>7.1328156539345322E-3</v>
      </c>
      <c r="N3198" s="61">
        <f t="shared" si="544"/>
        <v>1.3071328156539344</v>
      </c>
    </row>
    <row r="3199" spans="1:14">
      <c r="A3199" s="46">
        <v>39713</v>
      </c>
      <c r="B3199" s="47">
        <v>2.5399999999999999E-4</v>
      </c>
      <c r="C3199" s="48">
        <v>3.6210040418829786E-3</v>
      </c>
      <c r="D3199" s="40">
        <f t="shared" si="545"/>
        <v>1.4697846779067183</v>
      </c>
      <c r="E3199" s="5">
        <f t="shared" si="546"/>
        <v>14395.693558134368</v>
      </c>
      <c r="F3199" s="9">
        <f t="shared" si="539"/>
        <v>5.08</v>
      </c>
      <c r="G3199" s="5">
        <f t="shared" si="547"/>
        <v>16.763999999999999</v>
      </c>
      <c r="H3199" s="35">
        <f t="shared" si="540"/>
        <v>72.420080837659569</v>
      </c>
      <c r="I3199" s="5">
        <f t="shared" si="541"/>
        <v>0</v>
      </c>
      <c r="J3199" s="39">
        <f t="shared" si="542"/>
        <v>0</v>
      </c>
      <c r="K3199" s="39">
        <f t="shared" si="548"/>
        <v>0</v>
      </c>
      <c r="L3199" s="6">
        <f t="shared" si="543"/>
        <v>-50.576080837659568</v>
      </c>
      <c r="M3199" s="60">
        <f t="shared" si="549"/>
        <v>6.9784677906718384E-2</v>
      </c>
      <c r="N3199" s="61">
        <f t="shared" si="544"/>
        <v>1.3697846779067182</v>
      </c>
    </row>
    <row r="3200" spans="1:14">
      <c r="A3200" s="46">
        <v>39714</v>
      </c>
      <c r="B3200" s="47">
        <v>0</v>
      </c>
      <c r="C3200" s="48">
        <v>6.0423747944503056E-3</v>
      </c>
      <c r="D3200" s="40">
        <f t="shared" si="545"/>
        <v>1.4672558738648354</v>
      </c>
      <c r="E3200" s="5">
        <f t="shared" si="546"/>
        <v>14345.117477296708</v>
      </c>
      <c r="F3200" s="9">
        <f t="shared" si="539"/>
        <v>0</v>
      </c>
      <c r="G3200" s="5">
        <f t="shared" si="547"/>
        <v>0</v>
      </c>
      <c r="H3200" s="35">
        <f t="shared" si="540"/>
        <v>120.84749588900611</v>
      </c>
      <c r="I3200" s="5">
        <f t="shared" si="541"/>
        <v>0</v>
      </c>
      <c r="J3200" s="39">
        <f t="shared" si="542"/>
        <v>0</v>
      </c>
      <c r="K3200" s="39">
        <f t="shared" si="548"/>
        <v>0</v>
      </c>
      <c r="L3200" s="6">
        <f t="shared" si="543"/>
        <v>-120.84749588900611</v>
      </c>
      <c r="M3200" s="60">
        <f t="shared" si="549"/>
        <v>6.7255873864835447E-2</v>
      </c>
      <c r="N3200" s="61">
        <f t="shared" si="544"/>
        <v>1.3672558738648353</v>
      </c>
    </row>
    <row r="3201" spans="1:14">
      <c r="A3201" s="46">
        <v>39715</v>
      </c>
      <c r="B3201" s="47">
        <v>0</v>
      </c>
      <c r="C3201" s="48">
        <v>5.5288340627570685E-3</v>
      </c>
      <c r="D3201" s="40">
        <f t="shared" si="545"/>
        <v>1.4612134990703851</v>
      </c>
      <c r="E3201" s="5">
        <f t="shared" si="546"/>
        <v>14224.269981407702</v>
      </c>
      <c r="F3201" s="9">
        <f t="shared" si="539"/>
        <v>0</v>
      </c>
      <c r="G3201" s="5">
        <f t="shared" si="547"/>
        <v>0</v>
      </c>
      <c r="H3201" s="35">
        <f t="shared" si="540"/>
        <v>110.57668125514137</v>
      </c>
      <c r="I3201" s="5">
        <f t="shared" si="541"/>
        <v>0</v>
      </c>
      <c r="J3201" s="39">
        <f t="shared" si="542"/>
        <v>0</v>
      </c>
      <c r="K3201" s="39">
        <f t="shared" si="548"/>
        <v>0</v>
      </c>
      <c r="L3201" s="6">
        <f t="shared" si="543"/>
        <v>-110.57668125514137</v>
      </c>
      <c r="M3201" s="60">
        <f t="shared" si="549"/>
        <v>6.1213499070385202E-2</v>
      </c>
      <c r="N3201" s="61">
        <f t="shared" si="544"/>
        <v>1.361213499070385</v>
      </c>
    </row>
    <row r="3202" spans="1:14">
      <c r="A3202" s="46">
        <v>39716</v>
      </c>
      <c r="B3202" s="47">
        <v>0</v>
      </c>
      <c r="C3202" s="48">
        <v>7.1368449407242995E-3</v>
      </c>
      <c r="D3202" s="40">
        <f t="shared" si="545"/>
        <v>1.4556846650076281</v>
      </c>
      <c r="E3202" s="5">
        <f t="shared" si="546"/>
        <v>14113.693300152561</v>
      </c>
      <c r="F3202" s="9">
        <f t="shared" si="539"/>
        <v>0</v>
      </c>
      <c r="G3202" s="5">
        <f t="shared" si="547"/>
        <v>0</v>
      </c>
      <c r="H3202" s="35">
        <f t="shared" si="540"/>
        <v>142.73689881448598</v>
      </c>
      <c r="I3202" s="5">
        <f t="shared" si="541"/>
        <v>0</v>
      </c>
      <c r="J3202" s="39">
        <f t="shared" si="542"/>
        <v>0</v>
      </c>
      <c r="K3202" s="39">
        <f t="shared" si="548"/>
        <v>0</v>
      </c>
      <c r="L3202" s="6">
        <f t="shared" si="543"/>
        <v>-142.73689881448598</v>
      </c>
      <c r="M3202" s="60">
        <f t="shared" si="549"/>
        <v>5.5684665007628142E-2</v>
      </c>
      <c r="N3202" s="61">
        <f t="shared" si="544"/>
        <v>1.355684665007628</v>
      </c>
    </row>
    <row r="3203" spans="1:14">
      <c r="A3203" s="46">
        <v>39717</v>
      </c>
      <c r="B3203" s="47">
        <v>0</v>
      </c>
      <c r="C3203" s="48">
        <v>7.1139694797573948E-3</v>
      </c>
      <c r="D3203" s="40">
        <f t="shared" si="545"/>
        <v>1.4485478200669037</v>
      </c>
      <c r="E3203" s="5">
        <f t="shared" si="546"/>
        <v>13970.956401338075</v>
      </c>
      <c r="F3203" s="9">
        <f t="shared" si="539"/>
        <v>0</v>
      </c>
      <c r="G3203" s="5">
        <f t="shared" si="547"/>
        <v>0</v>
      </c>
      <c r="H3203" s="35">
        <f t="shared" si="540"/>
        <v>142.2793895951479</v>
      </c>
      <c r="I3203" s="5">
        <f t="shared" si="541"/>
        <v>0</v>
      </c>
      <c r="J3203" s="39">
        <f t="shared" si="542"/>
        <v>0</v>
      </c>
      <c r="K3203" s="39">
        <f t="shared" si="548"/>
        <v>0</v>
      </c>
      <c r="L3203" s="6">
        <f t="shared" si="543"/>
        <v>-142.2793895951479</v>
      </c>
      <c r="M3203" s="60">
        <f t="shared" si="549"/>
        <v>4.8547820066903835E-2</v>
      </c>
      <c r="N3203" s="61">
        <f t="shared" si="544"/>
        <v>1.3485478200669037</v>
      </c>
    </row>
    <row r="3204" spans="1:14">
      <c r="A3204" s="46">
        <v>39718</v>
      </c>
      <c r="B3204" s="47">
        <v>0</v>
      </c>
      <c r="C3204" s="48">
        <v>7.5250555013955701E-3</v>
      </c>
      <c r="D3204" s="40">
        <f t="shared" si="545"/>
        <v>1.4414338505871462</v>
      </c>
      <c r="E3204" s="5">
        <f t="shared" si="546"/>
        <v>13828.677011742928</v>
      </c>
      <c r="F3204" s="9">
        <f t="shared" si="539"/>
        <v>0</v>
      </c>
      <c r="G3204" s="5">
        <f t="shared" si="547"/>
        <v>0</v>
      </c>
      <c r="H3204" s="35">
        <f t="shared" si="540"/>
        <v>150.50111002791141</v>
      </c>
      <c r="I3204" s="5">
        <f t="shared" si="541"/>
        <v>0</v>
      </c>
      <c r="J3204" s="39">
        <f t="shared" si="542"/>
        <v>0</v>
      </c>
      <c r="K3204" s="39">
        <f t="shared" si="548"/>
        <v>0</v>
      </c>
      <c r="L3204" s="6">
        <f t="shared" si="543"/>
        <v>-150.50111002791141</v>
      </c>
      <c r="M3204" s="60">
        <f t="shared" si="549"/>
        <v>4.1433850587146326E-2</v>
      </c>
      <c r="N3204" s="61">
        <f t="shared" si="544"/>
        <v>1.3414338505871461</v>
      </c>
    </row>
    <row r="3205" spans="1:14">
      <c r="A3205" s="46">
        <v>39719</v>
      </c>
      <c r="B3205" s="47">
        <v>0</v>
      </c>
      <c r="C3205" s="48">
        <v>7.6095383726518858E-3</v>
      </c>
      <c r="D3205" s="40">
        <f t="shared" si="545"/>
        <v>1.433908795085751</v>
      </c>
      <c r="E3205" s="5">
        <f t="shared" si="546"/>
        <v>13678.175901715016</v>
      </c>
      <c r="F3205" s="9">
        <f t="shared" si="539"/>
        <v>0</v>
      </c>
      <c r="G3205" s="5">
        <f t="shared" si="547"/>
        <v>0</v>
      </c>
      <c r="H3205" s="35">
        <f t="shared" si="540"/>
        <v>152.19076745303772</v>
      </c>
      <c r="I3205" s="5">
        <f t="shared" si="541"/>
        <v>0</v>
      </c>
      <c r="J3205" s="39">
        <f t="shared" si="542"/>
        <v>0</v>
      </c>
      <c r="K3205" s="39">
        <f t="shared" si="548"/>
        <v>0</v>
      </c>
      <c r="L3205" s="6">
        <f t="shared" si="543"/>
        <v>-152.19076745303772</v>
      </c>
      <c r="M3205" s="60">
        <f t="shared" si="549"/>
        <v>3.3908795085751064E-2</v>
      </c>
      <c r="N3205" s="61">
        <f t="shared" si="544"/>
        <v>1.3339087950857509</v>
      </c>
    </row>
    <row r="3206" spans="1:14">
      <c r="A3206" s="46">
        <v>39720</v>
      </c>
      <c r="B3206" s="47">
        <v>0</v>
      </c>
      <c r="C3206" s="48">
        <v>7.9509218046469043E-3</v>
      </c>
      <c r="D3206" s="40">
        <f t="shared" si="545"/>
        <v>1.426299256713099</v>
      </c>
      <c r="E3206" s="5">
        <f t="shared" si="546"/>
        <v>13525.985134261979</v>
      </c>
      <c r="F3206" s="9">
        <f t="shared" si="539"/>
        <v>0</v>
      </c>
      <c r="G3206" s="5">
        <f t="shared" si="547"/>
        <v>0</v>
      </c>
      <c r="H3206" s="35">
        <f t="shared" si="540"/>
        <v>159.01843609293809</v>
      </c>
      <c r="I3206" s="5">
        <f t="shared" si="541"/>
        <v>0</v>
      </c>
      <c r="J3206" s="39">
        <f t="shared" si="542"/>
        <v>0</v>
      </c>
      <c r="K3206" s="39">
        <f t="shared" si="548"/>
        <v>0</v>
      </c>
      <c r="L3206" s="6">
        <f t="shared" si="543"/>
        <v>-159.01843609293809</v>
      </c>
      <c r="M3206" s="60">
        <f t="shared" si="549"/>
        <v>2.6299256713099073E-2</v>
      </c>
      <c r="N3206" s="61">
        <f t="shared" si="544"/>
        <v>1.3262992567130989</v>
      </c>
    </row>
    <row r="3207" spans="1:14">
      <c r="A3207" s="46">
        <v>39721</v>
      </c>
      <c r="B3207" s="47">
        <v>0</v>
      </c>
      <c r="C3207" s="48">
        <v>6.7748342654282978E-3</v>
      </c>
      <c r="D3207" s="40">
        <f t="shared" si="545"/>
        <v>1.418348334908452</v>
      </c>
      <c r="E3207" s="5">
        <f t="shared" si="546"/>
        <v>13366.966698169041</v>
      </c>
      <c r="F3207" s="9">
        <f t="shared" si="539"/>
        <v>0</v>
      </c>
      <c r="G3207" s="5">
        <f t="shared" si="547"/>
        <v>0</v>
      </c>
      <c r="H3207" s="35">
        <f t="shared" si="540"/>
        <v>135.49668530856596</v>
      </c>
      <c r="I3207" s="5">
        <f t="shared" si="541"/>
        <v>0</v>
      </c>
      <c r="J3207" s="39">
        <f t="shared" si="542"/>
        <v>0</v>
      </c>
      <c r="K3207" s="39">
        <f t="shared" si="548"/>
        <v>0</v>
      </c>
      <c r="L3207" s="6">
        <f t="shared" si="543"/>
        <v>-135.49668530856596</v>
      </c>
      <c r="M3207" s="60">
        <f t="shared" si="549"/>
        <v>1.8348334908452113E-2</v>
      </c>
      <c r="N3207" s="61">
        <f t="shared" si="544"/>
        <v>1.3183483349084519</v>
      </c>
    </row>
    <row r="3208" spans="1:14">
      <c r="A3208" s="46">
        <v>39722</v>
      </c>
      <c r="B3208" s="47">
        <v>0</v>
      </c>
      <c r="C3208" s="48">
        <v>5.7086955938071889E-3</v>
      </c>
      <c r="D3208" s="40">
        <f t="shared" si="545"/>
        <v>1.4115735006430237</v>
      </c>
      <c r="E3208" s="5">
        <f t="shared" si="546"/>
        <v>13231.470012860475</v>
      </c>
      <c r="F3208" s="9">
        <f t="shared" si="539"/>
        <v>0</v>
      </c>
      <c r="G3208" s="5">
        <f t="shared" si="547"/>
        <v>0</v>
      </c>
      <c r="H3208" s="35">
        <f t="shared" si="540"/>
        <v>114.17391187614378</v>
      </c>
      <c r="I3208" s="5">
        <f t="shared" si="541"/>
        <v>0</v>
      </c>
      <c r="J3208" s="39">
        <f t="shared" si="542"/>
        <v>0</v>
      </c>
      <c r="K3208" s="39">
        <f t="shared" si="548"/>
        <v>0</v>
      </c>
      <c r="L3208" s="6">
        <f t="shared" si="543"/>
        <v>-114.17391187614378</v>
      </c>
      <c r="M3208" s="60">
        <f t="shared" si="549"/>
        <v>1.157350064302376E-2</v>
      </c>
      <c r="N3208" s="61">
        <f t="shared" si="544"/>
        <v>1.3115735006430236</v>
      </c>
    </row>
    <row r="3209" spans="1:14">
      <c r="A3209" s="46">
        <v>39723</v>
      </c>
      <c r="B3209" s="47">
        <v>0</v>
      </c>
      <c r="C3209" s="48">
        <v>5.4653471813229928E-3</v>
      </c>
      <c r="D3209" s="40">
        <f t="shared" si="545"/>
        <v>1.4058648050492166</v>
      </c>
      <c r="E3209" s="5">
        <f t="shared" si="546"/>
        <v>13117.296100984331</v>
      </c>
      <c r="F3209" s="9">
        <f t="shared" si="539"/>
        <v>0</v>
      </c>
      <c r="G3209" s="5">
        <f t="shared" si="547"/>
        <v>0</v>
      </c>
      <c r="H3209" s="35">
        <f t="shared" si="540"/>
        <v>109.30694362645986</v>
      </c>
      <c r="I3209" s="5">
        <f t="shared" si="541"/>
        <v>0</v>
      </c>
      <c r="J3209" s="39">
        <f t="shared" si="542"/>
        <v>0</v>
      </c>
      <c r="K3209" s="39">
        <f t="shared" si="548"/>
        <v>0</v>
      </c>
      <c r="L3209" s="6">
        <f t="shared" si="543"/>
        <v>-109.30694362645986</v>
      </c>
      <c r="M3209" s="60">
        <f t="shared" si="549"/>
        <v>5.8648050492167147E-3</v>
      </c>
      <c r="N3209" s="61">
        <f t="shared" si="544"/>
        <v>1.3058648050492165</v>
      </c>
    </row>
    <row r="3210" spans="1:14">
      <c r="A3210" s="46">
        <v>39724</v>
      </c>
      <c r="B3210" s="47">
        <v>0</v>
      </c>
      <c r="C3210" s="48">
        <v>5.9192396255795653E-3</v>
      </c>
      <c r="D3210" s="40">
        <f t="shared" si="545"/>
        <v>1.4003994578678935</v>
      </c>
      <c r="E3210" s="5">
        <f t="shared" si="546"/>
        <v>13007.989157357872</v>
      </c>
      <c r="F3210" s="9">
        <f t="shared" si="539"/>
        <v>0</v>
      </c>
      <c r="G3210" s="5">
        <f t="shared" si="547"/>
        <v>0</v>
      </c>
      <c r="H3210" s="35">
        <f t="shared" si="540"/>
        <v>118.3847925115913</v>
      </c>
      <c r="I3210" s="5">
        <f t="shared" si="541"/>
        <v>0</v>
      </c>
      <c r="J3210" s="39">
        <f t="shared" si="542"/>
        <v>0</v>
      </c>
      <c r="K3210" s="39">
        <f t="shared" si="548"/>
        <v>0</v>
      </c>
      <c r="L3210" s="6">
        <f t="shared" si="543"/>
        <v>-118.3847925115913</v>
      </c>
      <c r="M3210" s="60">
        <f t="shared" si="549"/>
        <v>3.994578678936378E-4</v>
      </c>
      <c r="N3210" s="61">
        <f t="shared" si="544"/>
        <v>1.3003994578678935</v>
      </c>
    </row>
    <row r="3211" spans="1:14">
      <c r="A3211" s="46">
        <v>39725</v>
      </c>
      <c r="B3211" s="47">
        <v>0</v>
      </c>
      <c r="C3211" s="48">
        <v>5.8820357595107432E-3</v>
      </c>
      <c r="D3211" s="40">
        <f t="shared" si="545"/>
        <v>1.388960436484628</v>
      </c>
      <c r="E3211" s="5">
        <f t="shared" si="546"/>
        <v>12889.60436484628</v>
      </c>
      <c r="F3211" s="9">
        <f t="shared" si="539"/>
        <v>0</v>
      </c>
      <c r="G3211" s="5">
        <f t="shared" si="547"/>
        <v>0</v>
      </c>
      <c r="H3211" s="35">
        <f t="shared" si="540"/>
        <v>117.64071519021486</v>
      </c>
      <c r="I3211" s="5">
        <f t="shared" si="541"/>
        <v>0</v>
      </c>
      <c r="J3211" s="39">
        <f t="shared" si="542"/>
        <v>0</v>
      </c>
      <c r="K3211" s="39">
        <f t="shared" si="548"/>
        <v>0</v>
      </c>
      <c r="L3211" s="6">
        <f t="shared" si="543"/>
        <v>-117.64071519021486</v>
      </c>
      <c r="M3211" s="60">
        <f t="shared" si="549"/>
        <v>-1.1039563515371942E-2</v>
      </c>
      <c r="N3211" s="61">
        <f t="shared" si="544"/>
        <v>1.2889604364846279</v>
      </c>
    </row>
    <row r="3212" spans="1:14">
      <c r="A3212" s="46">
        <v>39726</v>
      </c>
      <c r="B3212" s="47">
        <v>7.6199999999999998E-4</v>
      </c>
      <c r="C3212" s="48">
        <v>5.4458188802079385E-3</v>
      </c>
      <c r="D3212" s="40">
        <f t="shared" si="545"/>
        <v>1.3771963649656065</v>
      </c>
      <c r="E3212" s="5">
        <f t="shared" si="546"/>
        <v>12771.963649656065</v>
      </c>
      <c r="F3212" s="9">
        <f t="shared" ref="F3212:F3275" si="550">B3212*($D$6+$D$5)*10000</f>
        <v>15.24</v>
      </c>
      <c r="G3212" s="5">
        <f t="shared" si="547"/>
        <v>50.291999999999994</v>
      </c>
      <c r="H3212" s="35">
        <f t="shared" ref="H3212:H3275" si="551">C3212*($D$6+$D$5)*10000</f>
        <v>108.91637760415877</v>
      </c>
      <c r="I3212" s="5">
        <f t="shared" ref="I3212:I3275" si="552">IF(D3212&lt;$L$4,0,(2/3*$L$6*SQRT(2*$L$7)*$L$5*(D3212-$L$4)^(3/2))*24*60*60)</f>
        <v>0</v>
      </c>
      <c r="J3212" s="39">
        <f t="shared" ref="J3212:J3275" si="553">IF(D3212&lt;$L$4,0,(D3212-$L$4)*10000*($D$6+$D$5))</f>
        <v>0</v>
      </c>
      <c r="K3212" s="39">
        <f t="shared" si="548"/>
        <v>0</v>
      </c>
      <c r="L3212" s="6">
        <f t="shared" ref="L3212:L3275" si="554">F3212+G3212-H3212-K3212</f>
        <v>-43.384377604158772</v>
      </c>
      <c r="M3212" s="60">
        <f t="shared" si="549"/>
        <v>-2.2803635034393421E-2</v>
      </c>
      <c r="N3212" s="61">
        <f t="shared" ref="N3212:N3275" si="555">IF(D3212&lt;$D$7,0,D3212-$D$7)</f>
        <v>1.2771963649656064</v>
      </c>
    </row>
    <row r="3213" spans="1:14">
      <c r="A3213" s="46">
        <v>39727</v>
      </c>
      <c r="B3213" s="47">
        <v>0</v>
      </c>
      <c r="C3213" s="48">
        <v>5.2357054389548033E-3</v>
      </c>
      <c r="D3213" s="40">
        <f t="shared" ref="D3213:D3276" si="556">IF(E3213&lt;$D$5*10000*($D$8-$D$7),(E3213+$D$7*$D$5*10000)/($D$5*10000),(E3213+$D$7*$D$5*10000+$D$8*$D$6*10000)/($D$5*10000+$D$6*10000))</f>
        <v>1.3728579272051906</v>
      </c>
      <c r="E3213" s="5">
        <f t="shared" ref="E3213:E3276" si="557">E3212+L3212</f>
        <v>12728.579272051906</v>
      </c>
      <c r="F3213" s="9">
        <f t="shared" si="550"/>
        <v>0</v>
      </c>
      <c r="G3213" s="5">
        <f t="shared" ref="G3213:G3276" si="558">B3213*$I$8*$D$4*10000</f>
        <v>0</v>
      </c>
      <c r="H3213" s="35">
        <f t="shared" si="551"/>
        <v>104.71410877909607</v>
      </c>
      <c r="I3213" s="5">
        <f t="shared" si="552"/>
        <v>0</v>
      </c>
      <c r="J3213" s="39">
        <f t="shared" si="553"/>
        <v>0</v>
      </c>
      <c r="K3213" s="39">
        <f t="shared" ref="K3213:K3276" si="559">IF(I3213&gt;J3213,J3213,I3213)</f>
        <v>0</v>
      </c>
      <c r="L3213" s="6">
        <f t="shared" si="554"/>
        <v>-104.71410877909607</v>
      </c>
      <c r="M3213" s="60">
        <f t="shared" ref="M3213:M3276" si="560">D3213-$D$8</f>
        <v>-2.7142072794809291E-2</v>
      </c>
      <c r="N3213" s="61">
        <f t="shared" si="555"/>
        <v>1.2728579272051905</v>
      </c>
    </row>
    <row r="3214" spans="1:14">
      <c r="A3214" s="46">
        <v>39728</v>
      </c>
      <c r="B3214" s="47">
        <v>0</v>
      </c>
      <c r="C3214" s="48">
        <v>5.4691933045228451E-3</v>
      </c>
      <c r="D3214" s="40">
        <f t="shared" si="556"/>
        <v>1.3623865163272808</v>
      </c>
      <c r="E3214" s="5">
        <f t="shared" si="557"/>
        <v>12623.865163272809</v>
      </c>
      <c r="F3214" s="9">
        <f t="shared" si="550"/>
        <v>0</v>
      </c>
      <c r="G3214" s="5">
        <f t="shared" si="558"/>
        <v>0</v>
      </c>
      <c r="H3214" s="35">
        <f t="shared" si="551"/>
        <v>109.38386609045691</v>
      </c>
      <c r="I3214" s="5">
        <f t="shared" si="552"/>
        <v>0</v>
      </c>
      <c r="J3214" s="39">
        <f t="shared" si="553"/>
        <v>0</v>
      </c>
      <c r="K3214" s="39">
        <f t="shared" si="559"/>
        <v>0</v>
      </c>
      <c r="L3214" s="6">
        <f t="shared" si="554"/>
        <v>-109.38386609045691</v>
      </c>
      <c r="M3214" s="60">
        <f t="shared" si="560"/>
        <v>-3.7613483672719106E-2</v>
      </c>
      <c r="N3214" s="61">
        <f t="shared" si="555"/>
        <v>1.2623865163272807</v>
      </c>
    </row>
    <row r="3215" spans="1:14">
      <c r="A3215" s="46">
        <v>39729</v>
      </c>
      <c r="B3215" s="47">
        <v>2.794E-3</v>
      </c>
      <c r="C3215" s="48">
        <v>4.7765945949883775E-3</v>
      </c>
      <c r="D3215" s="40">
        <f t="shared" si="556"/>
        <v>1.3514481297182352</v>
      </c>
      <c r="E3215" s="5">
        <f t="shared" si="557"/>
        <v>12514.481297182352</v>
      </c>
      <c r="F3215" s="9">
        <f t="shared" si="550"/>
        <v>55.88</v>
      </c>
      <c r="G3215" s="5">
        <f t="shared" si="558"/>
        <v>184.40399999999997</v>
      </c>
      <c r="H3215" s="35">
        <f t="shared" si="551"/>
        <v>95.531891899767544</v>
      </c>
      <c r="I3215" s="5">
        <f t="shared" si="552"/>
        <v>0</v>
      </c>
      <c r="J3215" s="39">
        <f t="shared" si="553"/>
        <v>0</v>
      </c>
      <c r="K3215" s="39">
        <f t="shared" si="559"/>
        <v>0</v>
      </c>
      <c r="L3215" s="6">
        <f t="shared" si="554"/>
        <v>144.75210810023242</v>
      </c>
      <c r="M3215" s="60">
        <f t="shared" si="560"/>
        <v>-4.8551870281764664E-2</v>
      </c>
      <c r="N3215" s="61">
        <f t="shared" si="555"/>
        <v>1.2514481297182352</v>
      </c>
    </row>
    <row r="3216" spans="1:14">
      <c r="A3216" s="46">
        <v>39730</v>
      </c>
      <c r="B3216" s="47">
        <v>4.1655999999999999E-2</v>
      </c>
      <c r="C3216" s="48">
        <v>4.6510157818488423E-3</v>
      </c>
      <c r="D3216" s="40">
        <f t="shared" si="556"/>
        <v>1.3659233405282585</v>
      </c>
      <c r="E3216" s="5">
        <f t="shared" si="557"/>
        <v>12659.233405282584</v>
      </c>
      <c r="F3216" s="9">
        <f t="shared" si="550"/>
        <v>833.12</v>
      </c>
      <c r="G3216" s="5">
        <f t="shared" si="558"/>
        <v>2749.2959999999998</v>
      </c>
      <c r="H3216" s="35">
        <f t="shared" si="551"/>
        <v>93.020315636976846</v>
      </c>
      <c r="I3216" s="5">
        <f t="shared" si="552"/>
        <v>0</v>
      </c>
      <c r="J3216" s="39">
        <f t="shared" si="553"/>
        <v>0</v>
      </c>
      <c r="K3216" s="39">
        <f t="shared" si="559"/>
        <v>0</v>
      </c>
      <c r="L3216" s="6">
        <f t="shared" si="554"/>
        <v>3489.3956843630231</v>
      </c>
      <c r="M3216" s="60">
        <f t="shared" si="560"/>
        <v>-3.4076659471741433E-2</v>
      </c>
      <c r="N3216" s="61">
        <f t="shared" si="555"/>
        <v>1.2659233405282584</v>
      </c>
    </row>
    <row r="3217" spans="1:14">
      <c r="A3217" s="46">
        <v>39731</v>
      </c>
      <c r="B3217" s="47">
        <v>0</v>
      </c>
      <c r="C3217" s="48">
        <v>4.7993690571120767E-3</v>
      </c>
      <c r="D3217" s="40">
        <f t="shared" si="556"/>
        <v>1.5574314544822805</v>
      </c>
      <c r="E3217" s="5">
        <f t="shared" si="557"/>
        <v>16148.629089645608</v>
      </c>
      <c r="F3217" s="9">
        <f t="shared" si="550"/>
        <v>0</v>
      </c>
      <c r="G3217" s="5">
        <f t="shared" si="558"/>
        <v>0</v>
      </c>
      <c r="H3217" s="35">
        <f t="shared" si="551"/>
        <v>95.987381142241532</v>
      </c>
      <c r="I3217" s="5">
        <f t="shared" si="552"/>
        <v>2106.9195748297875</v>
      </c>
      <c r="J3217" s="39">
        <f t="shared" si="553"/>
        <v>1148.6290896456098</v>
      </c>
      <c r="K3217" s="39">
        <f t="shared" si="559"/>
        <v>1148.6290896456098</v>
      </c>
      <c r="L3217" s="6">
        <f t="shared" si="554"/>
        <v>-1244.6164707878513</v>
      </c>
      <c r="M3217" s="60">
        <f t="shared" si="560"/>
        <v>0.15743145448228058</v>
      </c>
      <c r="N3217" s="61">
        <f t="shared" si="555"/>
        <v>1.4574314544822804</v>
      </c>
    </row>
    <row r="3218" spans="1:14">
      <c r="A3218" s="46">
        <v>39732</v>
      </c>
      <c r="B3218" s="47">
        <v>0</v>
      </c>
      <c r="C3218" s="48">
        <v>4.4578533445076294E-3</v>
      </c>
      <c r="D3218" s="40">
        <f t="shared" si="556"/>
        <v>1.4952006309428878</v>
      </c>
      <c r="E3218" s="5">
        <f t="shared" si="557"/>
        <v>14904.012618857758</v>
      </c>
      <c r="F3218" s="9">
        <f t="shared" si="550"/>
        <v>0</v>
      </c>
      <c r="G3218" s="5">
        <f t="shared" si="558"/>
        <v>0</v>
      </c>
      <c r="H3218" s="35">
        <f t="shared" si="551"/>
        <v>89.157066890152592</v>
      </c>
      <c r="I3218" s="5">
        <f t="shared" si="552"/>
        <v>0</v>
      </c>
      <c r="J3218" s="39">
        <f t="shared" si="553"/>
        <v>0</v>
      </c>
      <c r="K3218" s="39">
        <f t="shared" si="559"/>
        <v>0</v>
      </c>
      <c r="L3218" s="6">
        <f t="shared" si="554"/>
        <v>-89.157066890152592</v>
      </c>
      <c r="M3218" s="60">
        <f t="shared" si="560"/>
        <v>9.5200630942887887E-2</v>
      </c>
      <c r="N3218" s="61">
        <f t="shared" si="555"/>
        <v>1.3952006309428877</v>
      </c>
    </row>
    <row r="3219" spans="1:14">
      <c r="A3219" s="46">
        <v>39733</v>
      </c>
      <c r="B3219" s="47">
        <v>0</v>
      </c>
      <c r="C3219" s="48">
        <v>5.0846916395142225E-3</v>
      </c>
      <c r="D3219" s="40">
        <f t="shared" si="556"/>
        <v>1.4907427775983801</v>
      </c>
      <c r="E3219" s="5">
        <f t="shared" si="557"/>
        <v>14814.855551967605</v>
      </c>
      <c r="F3219" s="9">
        <f t="shared" si="550"/>
        <v>0</v>
      </c>
      <c r="G3219" s="5">
        <f t="shared" si="558"/>
        <v>0</v>
      </c>
      <c r="H3219" s="35">
        <f t="shared" si="551"/>
        <v>101.69383279028445</v>
      </c>
      <c r="I3219" s="5">
        <f t="shared" si="552"/>
        <v>0</v>
      </c>
      <c r="J3219" s="39">
        <f t="shared" si="553"/>
        <v>0</v>
      </c>
      <c r="K3219" s="39">
        <f t="shared" si="559"/>
        <v>0</v>
      </c>
      <c r="L3219" s="6">
        <f t="shared" si="554"/>
        <v>-101.69383279028445</v>
      </c>
      <c r="M3219" s="60">
        <f t="shared" si="560"/>
        <v>9.0742777598380231E-2</v>
      </c>
      <c r="N3219" s="61">
        <f t="shared" si="555"/>
        <v>1.3907427775983801</v>
      </c>
    </row>
    <row r="3220" spans="1:14">
      <c r="A3220" s="46">
        <v>39734</v>
      </c>
      <c r="B3220" s="47">
        <v>3.0479999999999999E-3</v>
      </c>
      <c r="C3220" s="48">
        <v>4.7709035599233915E-3</v>
      </c>
      <c r="D3220" s="40">
        <f t="shared" si="556"/>
        <v>1.4856580859588659</v>
      </c>
      <c r="E3220" s="5">
        <f t="shared" si="557"/>
        <v>14713.16171917732</v>
      </c>
      <c r="F3220" s="9">
        <f t="shared" si="550"/>
        <v>60.96</v>
      </c>
      <c r="G3220" s="5">
        <f t="shared" si="558"/>
        <v>201.16799999999998</v>
      </c>
      <c r="H3220" s="35">
        <f t="shared" si="551"/>
        <v>95.418071198467828</v>
      </c>
      <c r="I3220" s="5">
        <f t="shared" si="552"/>
        <v>0</v>
      </c>
      <c r="J3220" s="39">
        <f t="shared" si="553"/>
        <v>0</v>
      </c>
      <c r="K3220" s="39">
        <f t="shared" si="559"/>
        <v>0</v>
      </c>
      <c r="L3220" s="6">
        <f t="shared" si="554"/>
        <v>166.70992880153216</v>
      </c>
      <c r="M3220" s="60">
        <f t="shared" si="560"/>
        <v>8.5658085958866037E-2</v>
      </c>
      <c r="N3220" s="61">
        <f t="shared" si="555"/>
        <v>1.3856580859588659</v>
      </c>
    </row>
    <row r="3221" spans="1:14">
      <c r="A3221" s="46">
        <v>39735</v>
      </c>
      <c r="B3221" s="47">
        <v>5.0799999999999999E-4</v>
      </c>
      <c r="C3221" s="48">
        <v>4.9545506815461392E-3</v>
      </c>
      <c r="D3221" s="40">
        <f t="shared" si="556"/>
        <v>1.4939935823989425</v>
      </c>
      <c r="E3221" s="5">
        <f t="shared" si="557"/>
        <v>14879.871647978853</v>
      </c>
      <c r="F3221" s="9">
        <f t="shared" si="550"/>
        <v>10.16</v>
      </c>
      <c r="G3221" s="5">
        <f t="shared" si="558"/>
        <v>33.527999999999999</v>
      </c>
      <c r="H3221" s="35">
        <f t="shared" si="551"/>
        <v>99.091013630922788</v>
      </c>
      <c r="I3221" s="5">
        <f t="shared" si="552"/>
        <v>0</v>
      </c>
      <c r="J3221" s="39">
        <f t="shared" si="553"/>
        <v>0</v>
      </c>
      <c r="K3221" s="39">
        <f t="shared" si="559"/>
        <v>0</v>
      </c>
      <c r="L3221" s="6">
        <f t="shared" si="554"/>
        <v>-55.403013630922786</v>
      </c>
      <c r="M3221" s="60">
        <f t="shared" si="560"/>
        <v>9.3993582398942621E-2</v>
      </c>
      <c r="N3221" s="61">
        <f t="shared" si="555"/>
        <v>1.3939935823989424</v>
      </c>
    </row>
    <row r="3222" spans="1:14">
      <c r="A3222" s="46">
        <v>39736</v>
      </c>
      <c r="B3222" s="47">
        <v>0</v>
      </c>
      <c r="C3222" s="48">
        <v>5.4935687643096155E-3</v>
      </c>
      <c r="D3222" s="40">
        <f t="shared" si="556"/>
        <v>1.4912234317173965</v>
      </c>
      <c r="E3222" s="5">
        <f t="shared" si="557"/>
        <v>14824.46863434793</v>
      </c>
      <c r="F3222" s="9">
        <f t="shared" si="550"/>
        <v>0</v>
      </c>
      <c r="G3222" s="5">
        <f t="shared" si="558"/>
        <v>0</v>
      </c>
      <c r="H3222" s="35">
        <f t="shared" si="551"/>
        <v>109.8713752861923</v>
      </c>
      <c r="I3222" s="5">
        <f t="shared" si="552"/>
        <v>0</v>
      </c>
      <c r="J3222" s="39">
        <f t="shared" si="553"/>
        <v>0</v>
      </c>
      <c r="K3222" s="39">
        <f t="shared" si="559"/>
        <v>0</v>
      </c>
      <c r="L3222" s="6">
        <f t="shared" si="554"/>
        <v>-109.8713752861923</v>
      </c>
      <c r="M3222" s="60">
        <f t="shared" si="560"/>
        <v>9.1223431717396553E-2</v>
      </c>
      <c r="N3222" s="61">
        <f t="shared" si="555"/>
        <v>1.3912234317173964</v>
      </c>
    </row>
    <row r="3223" spans="1:14">
      <c r="A3223" s="46">
        <v>39737</v>
      </c>
      <c r="B3223" s="47">
        <v>0</v>
      </c>
      <c r="C3223" s="48">
        <v>5.4235892795774553E-3</v>
      </c>
      <c r="D3223" s="40">
        <f t="shared" si="556"/>
        <v>1.4857298629530868</v>
      </c>
      <c r="E3223" s="5">
        <f t="shared" si="557"/>
        <v>14714.597259061737</v>
      </c>
      <c r="F3223" s="9">
        <f t="shared" si="550"/>
        <v>0</v>
      </c>
      <c r="G3223" s="5">
        <f t="shared" si="558"/>
        <v>0</v>
      </c>
      <c r="H3223" s="35">
        <f t="shared" si="551"/>
        <v>108.47178559154911</v>
      </c>
      <c r="I3223" s="5">
        <f t="shared" si="552"/>
        <v>0</v>
      </c>
      <c r="J3223" s="39">
        <f t="shared" si="553"/>
        <v>0</v>
      </c>
      <c r="K3223" s="39">
        <f t="shared" si="559"/>
        <v>0</v>
      </c>
      <c r="L3223" s="6">
        <f t="shared" si="554"/>
        <v>-108.47178559154911</v>
      </c>
      <c r="M3223" s="60">
        <f t="shared" si="560"/>
        <v>8.5729862953086933E-2</v>
      </c>
      <c r="N3223" s="61">
        <f t="shared" si="555"/>
        <v>1.3857298629530868</v>
      </c>
    </row>
    <row r="3224" spans="1:14">
      <c r="A3224" s="46">
        <v>39738</v>
      </c>
      <c r="B3224" s="47">
        <v>0</v>
      </c>
      <c r="C3224" s="48">
        <v>6.0559052687305E-3</v>
      </c>
      <c r="D3224" s="40">
        <f t="shared" si="556"/>
        <v>1.4803062736735093</v>
      </c>
      <c r="E3224" s="5">
        <f t="shared" si="557"/>
        <v>14606.125473470187</v>
      </c>
      <c r="F3224" s="9">
        <f t="shared" si="550"/>
        <v>0</v>
      </c>
      <c r="G3224" s="5">
        <f t="shared" si="558"/>
        <v>0</v>
      </c>
      <c r="H3224" s="35">
        <f t="shared" si="551"/>
        <v>121.11810537461</v>
      </c>
      <c r="I3224" s="5">
        <f t="shared" si="552"/>
        <v>0</v>
      </c>
      <c r="J3224" s="39">
        <f t="shared" si="553"/>
        <v>0</v>
      </c>
      <c r="K3224" s="39">
        <f t="shared" si="559"/>
        <v>0</v>
      </c>
      <c r="L3224" s="6">
        <f t="shared" si="554"/>
        <v>-121.11810537461</v>
      </c>
      <c r="M3224" s="60">
        <f t="shared" si="560"/>
        <v>8.0306273673509398E-2</v>
      </c>
      <c r="N3224" s="61">
        <f t="shared" si="555"/>
        <v>1.3803062736735092</v>
      </c>
    </row>
    <row r="3225" spans="1:14">
      <c r="A3225" s="46">
        <v>39739</v>
      </c>
      <c r="B3225" s="47">
        <v>0</v>
      </c>
      <c r="C3225" s="48">
        <v>4.6982917788400127E-3</v>
      </c>
      <c r="D3225" s="40">
        <f t="shared" si="556"/>
        <v>1.4742503684047787</v>
      </c>
      <c r="E3225" s="5">
        <f t="shared" si="557"/>
        <v>14485.007368095577</v>
      </c>
      <c r="F3225" s="9">
        <f t="shared" si="550"/>
        <v>0</v>
      </c>
      <c r="G3225" s="5">
        <f t="shared" si="558"/>
        <v>0</v>
      </c>
      <c r="H3225" s="35">
        <f t="shared" si="551"/>
        <v>93.965835576800259</v>
      </c>
      <c r="I3225" s="5">
        <f t="shared" si="552"/>
        <v>0</v>
      </c>
      <c r="J3225" s="39">
        <f t="shared" si="553"/>
        <v>0</v>
      </c>
      <c r="K3225" s="39">
        <f t="shared" si="559"/>
        <v>0</v>
      </c>
      <c r="L3225" s="6">
        <f t="shared" si="554"/>
        <v>-93.965835576800259</v>
      </c>
      <c r="M3225" s="60">
        <f t="shared" si="560"/>
        <v>7.4250368404778833E-2</v>
      </c>
      <c r="N3225" s="61">
        <f t="shared" si="555"/>
        <v>1.3742503684047787</v>
      </c>
    </row>
    <row r="3226" spans="1:14">
      <c r="A3226" s="46">
        <v>39740</v>
      </c>
      <c r="B3226" s="47">
        <v>0</v>
      </c>
      <c r="C3226" s="48">
        <v>4.5604524531591365E-3</v>
      </c>
      <c r="D3226" s="40">
        <f t="shared" si="556"/>
        <v>1.4695520766259389</v>
      </c>
      <c r="E3226" s="5">
        <f t="shared" si="557"/>
        <v>14391.041532518777</v>
      </c>
      <c r="F3226" s="9">
        <f t="shared" si="550"/>
        <v>0</v>
      </c>
      <c r="G3226" s="5">
        <f t="shared" si="558"/>
        <v>0</v>
      </c>
      <c r="H3226" s="35">
        <f t="shared" si="551"/>
        <v>91.209049063182732</v>
      </c>
      <c r="I3226" s="5">
        <f t="shared" si="552"/>
        <v>0</v>
      </c>
      <c r="J3226" s="39">
        <f t="shared" si="553"/>
        <v>0</v>
      </c>
      <c r="K3226" s="39">
        <f t="shared" si="559"/>
        <v>0</v>
      </c>
      <c r="L3226" s="6">
        <f t="shared" si="554"/>
        <v>-91.209049063182732</v>
      </c>
      <c r="M3226" s="60">
        <f t="shared" si="560"/>
        <v>6.9552076625938986E-2</v>
      </c>
      <c r="N3226" s="61">
        <f t="shared" si="555"/>
        <v>1.3695520766259388</v>
      </c>
    </row>
    <row r="3227" spans="1:14">
      <c r="A3227" s="46">
        <v>39741</v>
      </c>
      <c r="B3227" s="47">
        <v>0</v>
      </c>
      <c r="C3227" s="48">
        <v>5.0948036696256702E-3</v>
      </c>
      <c r="D3227" s="40">
        <f t="shared" si="556"/>
        <v>1.4649916241727796</v>
      </c>
      <c r="E3227" s="5">
        <f t="shared" si="557"/>
        <v>14299.832483455593</v>
      </c>
      <c r="F3227" s="9">
        <f t="shared" si="550"/>
        <v>0</v>
      </c>
      <c r="G3227" s="5">
        <f t="shared" si="558"/>
        <v>0</v>
      </c>
      <c r="H3227" s="35">
        <f t="shared" si="551"/>
        <v>101.8960733925134</v>
      </c>
      <c r="I3227" s="5">
        <f t="shared" si="552"/>
        <v>0</v>
      </c>
      <c r="J3227" s="39">
        <f t="shared" si="553"/>
        <v>0</v>
      </c>
      <c r="K3227" s="39">
        <f t="shared" si="559"/>
        <v>0</v>
      </c>
      <c r="L3227" s="6">
        <f t="shared" si="554"/>
        <v>-101.8960733925134</v>
      </c>
      <c r="M3227" s="60">
        <f t="shared" si="560"/>
        <v>6.4991624172779705E-2</v>
      </c>
      <c r="N3227" s="61">
        <f t="shared" si="555"/>
        <v>1.3649916241727795</v>
      </c>
    </row>
    <row r="3228" spans="1:14">
      <c r="A3228" s="46">
        <v>39742</v>
      </c>
      <c r="B3228" s="47">
        <v>0</v>
      </c>
      <c r="C3228" s="48">
        <v>5.1464895067191742E-3</v>
      </c>
      <c r="D3228" s="40">
        <f t="shared" si="556"/>
        <v>1.4598968205031539</v>
      </c>
      <c r="E3228" s="5">
        <f t="shared" si="557"/>
        <v>14197.936410063079</v>
      </c>
      <c r="F3228" s="9">
        <f t="shared" si="550"/>
        <v>0</v>
      </c>
      <c r="G3228" s="5">
        <f t="shared" si="558"/>
        <v>0</v>
      </c>
      <c r="H3228" s="35">
        <f t="shared" si="551"/>
        <v>102.92979013438348</v>
      </c>
      <c r="I3228" s="5">
        <f t="shared" si="552"/>
        <v>0</v>
      </c>
      <c r="J3228" s="39">
        <f t="shared" si="553"/>
        <v>0</v>
      </c>
      <c r="K3228" s="39">
        <f t="shared" si="559"/>
        <v>0</v>
      </c>
      <c r="L3228" s="6">
        <f t="shared" si="554"/>
        <v>-102.92979013438348</v>
      </c>
      <c r="M3228" s="60">
        <f t="shared" si="560"/>
        <v>5.9896820503154036E-2</v>
      </c>
      <c r="N3228" s="61">
        <f t="shared" si="555"/>
        <v>1.3598968205031539</v>
      </c>
    </row>
    <row r="3229" spans="1:14">
      <c r="A3229" s="46">
        <v>39743</v>
      </c>
      <c r="B3229" s="47">
        <v>0</v>
      </c>
      <c r="C3229" s="48">
        <v>5.6496289185688489E-3</v>
      </c>
      <c r="D3229" s="40">
        <f t="shared" si="556"/>
        <v>1.4547503309964347</v>
      </c>
      <c r="E3229" s="5">
        <f t="shared" si="557"/>
        <v>14095.006619928696</v>
      </c>
      <c r="F3229" s="9">
        <f t="shared" si="550"/>
        <v>0</v>
      </c>
      <c r="G3229" s="5">
        <f t="shared" si="558"/>
        <v>0</v>
      </c>
      <c r="H3229" s="35">
        <f t="shared" si="551"/>
        <v>112.99257837137698</v>
      </c>
      <c r="I3229" s="5">
        <f t="shared" si="552"/>
        <v>0</v>
      </c>
      <c r="J3229" s="39">
        <f t="shared" si="553"/>
        <v>0</v>
      </c>
      <c r="K3229" s="39">
        <f t="shared" si="559"/>
        <v>0</v>
      </c>
      <c r="L3229" s="6">
        <f t="shared" si="554"/>
        <v>-112.99257837137698</v>
      </c>
      <c r="M3229" s="60">
        <f t="shared" si="560"/>
        <v>5.4750330996434782E-2</v>
      </c>
      <c r="N3229" s="61">
        <f t="shared" si="555"/>
        <v>1.3547503309964346</v>
      </c>
    </row>
    <row r="3230" spans="1:14">
      <c r="A3230" s="46">
        <v>39744</v>
      </c>
      <c r="B3230" s="47">
        <v>1.2700000000000001E-3</v>
      </c>
      <c r="C3230" s="48">
        <v>4.9082707562046607E-3</v>
      </c>
      <c r="D3230" s="40">
        <f t="shared" si="556"/>
        <v>1.4491007020778659</v>
      </c>
      <c r="E3230" s="5">
        <f t="shared" si="557"/>
        <v>13982.014041557319</v>
      </c>
      <c r="F3230" s="9">
        <f t="shared" si="550"/>
        <v>25.400000000000002</v>
      </c>
      <c r="G3230" s="5">
        <f t="shared" si="558"/>
        <v>83.820000000000007</v>
      </c>
      <c r="H3230" s="35">
        <f t="shared" si="551"/>
        <v>98.165415124093215</v>
      </c>
      <c r="I3230" s="5">
        <f t="shared" si="552"/>
        <v>0</v>
      </c>
      <c r="J3230" s="39">
        <f t="shared" si="553"/>
        <v>0</v>
      </c>
      <c r="K3230" s="39">
        <f t="shared" si="559"/>
        <v>0</v>
      </c>
      <c r="L3230" s="6">
        <f t="shared" si="554"/>
        <v>11.054584875906798</v>
      </c>
      <c r="M3230" s="60">
        <f t="shared" si="560"/>
        <v>4.9100702077865988E-2</v>
      </c>
      <c r="N3230" s="61">
        <f t="shared" si="555"/>
        <v>1.3491007020778658</v>
      </c>
    </row>
    <row r="3231" spans="1:14">
      <c r="A3231" s="46">
        <v>39745</v>
      </c>
      <c r="B3231" s="47">
        <v>1.8541999999999999E-2</v>
      </c>
      <c r="C3231" s="48">
        <v>3.8580463790365256E-3</v>
      </c>
      <c r="D3231" s="40">
        <f t="shared" si="556"/>
        <v>1.4496534313216614</v>
      </c>
      <c r="E3231" s="5">
        <f t="shared" si="557"/>
        <v>13993.068626433225</v>
      </c>
      <c r="F3231" s="9">
        <f t="shared" si="550"/>
        <v>370.84</v>
      </c>
      <c r="G3231" s="5">
        <f t="shared" si="558"/>
        <v>1223.7719999999999</v>
      </c>
      <c r="H3231" s="35">
        <f t="shared" si="551"/>
        <v>77.160927580730515</v>
      </c>
      <c r="I3231" s="5">
        <f t="shared" si="552"/>
        <v>0</v>
      </c>
      <c r="J3231" s="39">
        <f t="shared" si="553"/>
        <v>0</v>
      </c>
      <c r="K3231" s="39">
        <f t="shared" si="559"/>
        <v>0</v>
      </c>
      <c r="L3231" s="6">
        <f t="shared" si="554"/>
        <v>1517.4510724192694</v>
      </c>
      <c r="M3231" s="60">
        <f t="shared" si="560"/>
        <v>4.9653431321661445E-2</v>
      </c>
      <c r="N3231" s="61">
        <f t="shared" si="555"/>
        <v>1.3496534313216613</v>
      </c>
    </row>
    <row r="3232" spans="1:14">
      <c r="A3232" s="46">
        <v>39746</v>
      </c>
      <c r="B3232" s="47">
        <v>5.0799999999999999E-4</v>
      </c>
      <c r="C3232" s="48">
        <v>4.8948149805370282E-3</v>
      </c>
      <c r="D3232" s="40">
        <f t="shared" si="556"/>
        <v>1.5255259849426248</v>
      </c>
      <c r="E3232" s="5">
        <f t="shared" si="557"/>
        <v>15510.519698852495</v>
      </c>
      <c r="F3232" s="9">
        <f t="shared" si="550"/>
        <v>10.16</v>
      </c>
      <c r="G3232" s="5">
        <f t="shared" si="558"/>
        <v>33.527999999999999</v>
      </c>
      <c r="H3232" s="35">
        <f t="shared" si="551"/>
        <v>97.89629961074057</v>
      </c>
      <c r="I3232" s="5">
        <f t="shared" si="552"/>
        <v>624.305266280144</v>
      </c>
      <c r="J3232" s="39">
        <f t="shared" si="553"/>
        <v>510.51969885249628</v>
      </c>
      <c r="K3232" s="39">
        <f t="shared" si="559"/>
        <v>510.51969885249628</v>
      </c>
      <c r="L3232" s="6">
        <f t="shared" si="554"/>
        <v>-564.72799846323687</v>
      </c>
      <c r="M3232" s="60">
        <f t="shared" si="560"/>
        <v>0.1255259849426249</v>
      </c>
      <c r="N3232" s="61">
        <f t="shared" si="555"/>
        <v>1.4255259849426247</v>
      </c>
    </row>
    <row r="3233" spans="1:14">
      <c r="A3233" s="46">
        <v>39747</v>
      </c>
      <c r="B3233" s="47">
        <v>0</v>
      </c>
      <c r="C3233" s="48">
        <v>4.9140550020565421E-3</v>
      </c>
      <c r="D3233" s="40">
        <f t="shared" si="556"/>
        <v>1.497289585019463</v>
      </c>
      <c r="E3233" s="5">
        <f t="shared" si="557"/>
        <v>14945.791700389258</v>
      </c>
      <c r="F3233" s="9">
        <f t="shared" si="550"/>
        <v>0</v>
      </c>
      <c r="G3233" s="5">
        <f t="shared" si="558"/>
        <v>0</v>
      </c>
      <c r="H3233" s="35">
        <f t="shared" si="551"/>
        <v>98.281100041130841</v>
      </c>
      <c r="I3233" s="5">
        <f t="shared" si="552"/>
        <v>0</v>
      </c>
      <c r="J3233" s="39">
        <f t="shared" si="553"/>
        <v>0</v>
      </c>
      <c r="K3233" s="39">
        <f t="shared" si="559"/>
        <v>0</v>
      </c>
      <c r="L3233" s="6">
        <f t="shared" si="554"/>
        <v>-98.281100041130841</v>
      </c>
      <c r="M3233" s="60">
        <f t="shared" si="560"/>
        <v>9.7289585019463054E-2</v>
      </c>
      <c r="N3233" s="61">
        <f t="shared" si="555"/>
        <v>1.3972895850194629</v>
      </c>
    </row>
    <row r="3234" spans="1:14">
      <c r="A3234" s="46">
        <v>39748</v>
      </c>
      <c r="B3234" s="47">
        <v>0</v>
      </c>
      <c r="C3234" s="48">
        <v>5.4208083948035493E-3</v>
      </c>
      <c r="D3234" s="40">
        <f t="shared" si="556"/>
        <v>1.4923755300174064</v>
      </c>
      <c r="E3234" s="5">
        <f t="shared" si="557"/>
        <v>14847.510600348127</v>
      </c>
      <c r="F3234" s="9">
        <f t="shared" si="550"/>
        <v>0</v>
      </c>
      <c r="G3234" s="5">
        <f t="shared" si="558"/>
        <v>0</v>
      </c>
      <c r="H3234" s="35">
        <f t="shared" si="551"/>
        <v>108.41616789607099</v>
      </c>
      <c r="I3234" s="5">
        <f t="shared" si="552"/>
        <v>0</v>
      </c>
      <c r="J3234" s="39">
        <f t="shared" si="553"/>
        <v>0</v>
      </c>
      <c r="K3234" s="39">
        <f t="shared" si="559"/>
        <v>0</v>
      </c>
      <c r="L3234" s="6">
        <f t="shared" si="554"/>
        <v>-108.41616789607099</v>
      </c>
      <c r="M3234" s="60">
        <f t="shared" si="560"/>
        <v>9.2375530017406504E-2</v>
      </c>
      <c r="N3234" s="61">
        <f t="shared" si="555"/>
        <v>1.3923755300174063</v>
      </c>
    </row>
    <row r="3235" spans="1:14">
      <c r="A3235" s="46">
        <v>39749</v>
      </c>
      <c r="B3235" s="47">
        <v>0</v>
      </c>
      <c r="C3235" s="48">
        <v>3.6114458220119052E-3</v>
      </c>
      <c r="D3235" s="40">
        <f t="shared" si="556"/>
        <v>1.4869547216226027</v>
      </c>
      <c r="E3235" s="5">
        <f t="shared" si="557"/>
        <v>14739.094432452055</v>
      </c>
      <c r="F3235" s="9">
        <f t="shared" si="550"/>
        <v>0</v>
      </c>
      <c r="G3235" s="5">
        <f t="shared" si="558"/>
        <v>0</v>
      </c>
      <c r="H3235" s="35">
        <f t="shared" si="551"/>
        <v>72.228916440238109</v>
      </c>
      <c r="I3235" s="5">
        <f t="shared" si="552"/>
        <v>0</v>
      </c>
      <c r="J3235" s="39">
        <f t="shared" si="553"/>
        <v>0</v>
      </c>
      <c r="K3235" s="39">
        <f t="shared" si="559"/>
        <v>0</v>
      </c>
      <c r="L3235" s="6">
        <f t="shared" si="554"/>
        <v>-72.228916440238109</v>
      </c>
      <c r="M3235" s="60">
        <f t="shared" si="560"/>
        <v>8.695472162260276E-2</v>
      </c>
      <c r="N3235" s="61">
        <f t="shared" si="555"/>
        <v>1.3869547216226026</v>
      </c>
    </row>
    <row r="3236" spans="1:14">
      <c r="A3236" s="46">
        <v>39750</v>
      </c>
      <c r="B3236" s="47">
        <v>0</v>
      </c>
      <c r="C3236" s="48">
        <v>4.1584219399208554E-3</v>
      </c>
      <c r="D3236" s="40">
        <f t="shared" si="556"/>
        <v>1.4833432758005909</v>
      </c>
      <c r="E3236" s="5">
        <f t="shared" si="557"/>
        <v>14666.865516011818</v>
      </c>
      <c r="F3236" s="9">
        <f t="shared" si="550"/>
        <v>0</v>
      </c>
      <c r="G3236" s="5">
        <f t="shared" si="558"/>
        <v>0</v>
      </c>
      <c r="H3236" s="35">
        <f t="shared" si="551"/>
        <v>83.168438798417114</v>
      </c>
      <c r="I3236" s="5">
        <f t="shared" si="552"/>
        <v>0</v>
      </c>
      <c r="J3236" s="39">
        <f t="shared" si="553"/>
        <v>0</v>
      </c>
      <c r="K3236" s="39">
        <f t="shared" si="559"/>
        <v>0</v>
      </c>
      <c r="L3236" s="6">
        <f t="shared" si="554"/>
        <v>-83.168438798417114</v>
      </c>
      <c r="M3236" s="60">
        <f t="shared" si="560"/>
        <v>8.3343275800590977E-2</v>
      </c>
      <c r="N3236" s="61">
        <f t="shared" si="555"/>
        <v>1.3833432758005908</v>
      </c>
    </row>
    <row r="3237" spans="1:14">
      <c r="A3237" s="46">
        <v>39751</v>
      </c>
      <c r="B3237" s="47">
        <v>0</v>
      </c>
      <c r="C3237" s="48">
        <v>5.1356298167736687E-3</v>
      </c>
      <c r="D3237" s="40">
        <f t="shared" si="556"/>
        <v>1.47918485386067</v>
      </c>
      <c r="E3237" s="5">
        <f t="shared" si="557"/>
        <v>14583.697077213401</v>
      </c>
      <c r="F3237" s="9">
        <f t="shared" si="550"/>
        <v>0</v>
      </c>
      <c r="G3237" s="5">
        <f t="shared" si="558"/>
        <v>0</v>
      </c>
      <c r="H3237" s="35">
        <f t="shared" si="551"/>
        <v>102.71259633547338</v>
      </c>
      <c r="I3237" s="5">
        <f t="shared" si="552"/>
        <v>0</v>
      </c>
      <c r="J3237" s="39">
        <f t="shared" si="553"/>
        <v>0</v>
      </c>
      <c r="K3237" s="39">
        <f t="shared" si="559"/>
        <v>0</v>
      </c>
      <c r="L3237" s="6">
        <f t="shared" si="554"/>
        <v>-102.71259633547338</v>
      </c>
      <c r="M3237" s="60">
        <f t="shared" si="560"/>
        <v>7.918485386067009E-2</v>
      </c>
      <c r="N3237" s="61">
        <f t="shared" si="555"/>
        <v>1.3791848538606699</v>
      </c>
    </row>
    <row r="3238" spans="1:14">
      <c r="A3238" s="46">
        <v>39752</v>
      </c>
      <c r="B3238" s="47">
        <v>0</v>
      </c>
      <c r="C3238" s="48">
        <v>4.542319679526857E-3</v>
      </c>
      <c r="D3238" s="40">
        <f t="shared" si="556"/>
        <v>1.4740492240438963</v>
      </c>
      <c r="E3238" s="5">
        <f t="shared" si="557"/>
        <v>14480.984480877927</v>
      </c>
      <c r="F3238" s="9">
        <f t="shared" si="550"/>
        <v>0</v>
      </c>
      <c r="G3238" s="5">
        <f t="shared" si="558"/>
        <v>0</v>
      </c>
      <c r="H3238" s="35">
        <f t="shared" si="551"/>
        <v>90.846393590537147</v>
      </c>
      <c r="I3238" s="5">
        <f t="shared" si="552"/>
        <v>0</v>
      </c>
      <c r="J3238" s="39">
        <f t="shared" si="553"/>
        <v>0</v>
      </c>
      <c r="K3238" s="39">
        <f t="shared" si="559"/>
        <v>0</v>
      </c>
      <c r="L3238" s="6">
        <f t="shared" si="554"/>
        <v>-90.846393590537147</v>
      </c>
      <c r="M3238" s="60">
        <f t="shared" si="560"/>
        <v>7.4049224043896356E-2</v>
      </c>
      <c r="N3238" s="61">
        <f t="shared" si="555"/>
        <v>1.3740492240438962</v>
      </c>
    </row>
    <row r="3239" spans="1:14">
      <c r="A3239" s="46">
        <v>39753</v>
      </c>
      <c r="B3239" s="47">
        <v>0</v>
      </c>
      <c r="C3239" s="48">
        <v>3.798219761712521E-3</v>
      </c>
      <c r="D3239" s="40">
        <f t="shared" si="556"/>
        <v>1.4695069043643696</v>
      </c>
      <c r="E3239" s="5">
        <f t="shared" si="557"/>
        <v>14390.138087287391</v>
      </c>
      <c r="F3239" s="9">
        <f t="shared" si="550"/>
        <v>0</v>
      </c>
      <c r="G3239" s="5">
        <f t="shared" si="558"/>
        <v>0</v>
      </c>
      <c r="H3239" s="35">
        <f t="shared" si="551"/>
        <v>75.964395234250418</v>
      </c>
      <c r="I3239" s="5">
        <f t="shared" si="552"/>
        <v>0</v>
      </c>
      <c r="J3239" s="39">
        <f t="shared" si="553"/>
        <v>0</v>
      </c>
      <c r="K3239" s="39">
        <f t="shared" si="559"/>
        <v>0</v>
      </c>
      <c r="L3239" s="6">
        <f t="shared" si="554"/>
        <v>-75.964395234250418</v>
      </c>
      <c r="M3239" s="60">
        <f t="shared" si="560"/>
        <v>6.9506904364369682E-2</v>
      </c>
      <c r="N3239" s="61">
        <f t="shared" si="555"/>
        <v>1.3695069043643695</v>
      </c>
    </row>
    <row r="3240" spans="1:14">
      <c r="A3240" s="46">
        <v>39754</v>
      </c>
      <c r="B3240" s="47">
        <v>0</v>
      </c>
      <c r="C3240" s="48">
        <v>3.7805523441187118E-3</v>
      </c>
      <c r="D3240" s="40">
        <f t="shared" si="556"/>
        <v>1.465708684602657</v>
      </c>
      <c r="E3240" s="5">
        <f t="shared" si="557"/>
        <v>14314.17369205314</v>
      </c>
      <c r="F3240" s="9">
        <f t="shared" si="550"/>
        <v>0</v>
      </c>
      <c r="G3240" s="5">
        <f t="shared" si="558"/>
        <v>0</v>
      </c>
      <c r="H3240" s="35">
        <f t="shared" si="551"/>
        <v>75.611046882374239</v>
      </c>
      <c r="I3240" s="5">
        <f t="shared" si="552"/>
        <v>0</v>
      </c>
      <c r="J3240" s="39">
        <f t="shared" si="553"/>
        <v>0</v>
      </c>
      <c r="K3240" s="39">
        <f t="shared" si="559"/>
        <v>0</v>
      </c>
      <c r="L3240" s="6">
        <f t="shared" si="554"/>
        <v>-75.611046882374239</v>
      </c>
      <c r="M3240" s="60">
        <f t="shared" si="560"/>
        <v>6.5708684602657108E-2</v>
      </c>
      <c r="N3240" s="61">
        <f t="shared" si="555"/>
        <v>1.3657086846026569</v>
      </c>
    </row>
    <row r="3241" spans="1:14">
      <c r="A3241" s="46">
        <v>39755</v>
      </c>
      <c r="B3241" s="47">
        <v>0</v>
      </c>
      <c r="C3241" s="48">
        <v>3.6471811621049369E-3</v>
      </c>
      <c r="D3241" s="40">
        <f t="shared" si="556"/>
        <v>1.4619281322585382</v>
      </c>
      <c r="E3241" s="5">
        <f t="shared" si="557"/>
        <v>14238.562645170767</v>
      </c>
      <c r="F3241" s="9">
        <f t="shared" si="550"/>
        <v>0</v>
      </c>
      <c r="G3241" s="5">
        <f t="shared" si="558"/>
        <v>0</v>
      </c>
      <c r="H3241" s="35">
        <f t="shared" si="551"/>
        <v>72.943623242098738</v>
      </c>
      <c r="I3241" s="5">
        <f t="shared" si="552"/>
        <v>0</v>
      </c>
      <c r="J3241" s="39">
        <f t="shared" si="553"/>
        <v>0</v>
      </c>
      <c r="K3241" s="39">
        <f t="shared" si="559"/>
        <v>0</v>
      </c>
      <c r="L3241" s="6">
        <f t="shared" si="554"/>
        <v>-72.943623242098738</v>
      </c>
      <c r="M3241" s="60">
        <f t="shared" si="560"/>
        <v>6.1928132258538326E-2</v>
      </c>
      <c r="N3241" s="61">
        <f t="shared" si="555"/>
        <v>1.3619281322585381</v>
      </c>
    </row>
    <row r="3242" spans="1:14">
      <c r="A3242" s="46">
        <v>39756</v>
      </c>
      <c r="B3242" s="47">
        <v>0</v>
      </c>
      <c r="C3242" s="48">
        <v>2.146019787463321E-3</v>
      </c>
      <c r="D3242" s="40">
        <f t="shared" si="556"/>
        <v>1.4582809510964332</v>
      </c>
      <c r="E3242" s="5">
        <f t="shared" si="557"/>
        <v>14165.619021928667</v>
      </c>
      <c r="F3242" s="9">
        <f t="shared" si="550"/>
        <v>0</v>
      </c>
      <c r="G3242" s="5">
        <f t="shared" si="558"/>
        <v>0</v>
      </c>
      <c r="H3242" s="35">
        <f t="shared" si="551"/>
        <v>42.920395749266419</v>
      </c>
      <c r="I3242" s="5">
        <f t="shared" si="552"/>
        <v>0</v>
      </c>
      <c r="J3242" s="39">
        <f t="shared" si="553"/>
        <v>0</v>
      </c>
      <c r="K3242" s="39">
        <f t="shared" si="559"/>
        <v>0</v>
      </c>
      <c r="L3242" s="6">
        <f t="shared" si="554"/>
        <v>-42.920395749266419</v>
      </c>
      <c r="M3242" s="60">
        <f t="shared" si="560"/>
        <v>5.8280951096433276E-2</v>
      </c>
      <c r="N3242" s="61">
        <f t="shared" si="555"/>
        <v>1.3582809510964331</v>
      </c>
    </row>
    <row r="3243" spans="1:14">
      <c r="A3243" s="46">
        <v>39757</v>
      </c>
      <c r="B3243" s="47">
        <v>0</v>
      </c>
      <c r="C3243" s="48">
        <v>2.5740127297256246E-3</v>
      </c>
      <c r="D3243" s="40">
        <f t="shared" si="556"/>
        <v>1.45613493130897</v>
      </c>
      <c r="E3243" s="5">
        <f t="shared" si="557"/>
        <v>14122.698626179401</v>
      </c>
      <c r="F3243" s="9">
        <f t="shared" si="550"/>
        <v>0</v>
      </c>
      <c r="G3243" s="5">
        <f t="shared" si="558"/>
        <v>0</v>
      </c>
      <c r="H3243" s="35">
        <f t="shared" si="551"/>
        <v>51.480254594512495</v>
      </c>
      <c r="I3243" s="5">
        <f t="shared" si="552"/>
        <v>0</v>
      </c>
      <c r="J3243" s="39">
        <f t="shared" si="553"/>
        <v>0</v>
      </c>
      <c r="K3243" s="39">
        <f t="shared" si="559"/>
        <v>0</v>
      </c>
      <c r="L3243" s="6">
        <f t="shared" si="554"/>
        <v>-51.480254594512495</v>
      </c>
      <c r="M3243" s="60">
        <f t="shared" si="560"/>
        <v>5.6134931308970071E-2</v>
      </c>
      <c r="N3243" s="61">
        <f t="shared" si="555"/>
        <v>1.3561349313089699</v>
      </c>
    </row>
    <row r="3244" spans="1:14">
      <c r="A3244" s="46">
        <v>39758</v>
      </c>
      <c r="B3244" s="47">
        <v>0</v>
      </c>
      <c r="C3244" s="48">
        <v>4.1960683248872706E-3</v>
      </c>
      <c r="D3244" s="40">
        <f t="shared" si="556"/>
        <v>1.4535609185792444</v>
      </c>
      <c r="E3244" s="5">
        <f t="shared" si="557"/>
        <v>14071.218371584888</v>
      </c>
      <c r="F3244" s="9">
        <f t="shared" si="550"/>
        <v>0</v>
      </c>
      <c r="G3244" s="5">
        <f t="shared" si="558"/>
        <v>0</v>
      </c>
      <c r="H3244" s="35">
        <f t="shared" si="551"/>
        <v>83.92136649774541</v>
      </c>
      <c r="I3244" s="5">
        <f t="shared" si="552"/>
        <v>0</v>
      </c>
      <c r="J3244" s="39">
        <f t="shared" si="553"/>
        <v>0</v>
      </c>
      <c r="K3244" s="39">
        <f t="shared" si="559"/>
        <v>0</v>
      </c>
      <c r="L3244" s="6">
        <f t="shared" si="554"/>
        <v>-83.92136649774541</v>
      </c>
      <c r="M3244" s="60">
        <f t="shared" si="560"/>
        <v>5.3560918579244499E-2</v>
      </c>
      <c r="N3244" s="61">
        <f t="shared" si="555"/>
        <v>1.3535609185792443</v>
      </c>
    </row>
    <row r="3245" spans="1:14">
      <c r="A3245" s="46">
        <v>39759</v>
      </c>
      <c r="B3245" s="47">
        <v>0</v>
      </c>
      <c r="C3245" s="48">
        <v>4.494548491408022E-3</v>
      </c>
      <c r="D3245" s="40">
        <f t="shared" si="556"/>
        <v>1.4493648502543572</v>
      </c>
      <c r="E3245" s="5">
        <f t="shared" si="557"/>
        <v>13987.297005087143</v>
      </c>
      <c r="F3245" s="9">
        <f t="shared" si="550"/>
        <v>0</v>
      </c>
      <c r="G3245" s="5">
        <f t="shared" si="558"/>
        <v>0</v>
      </c>
      <c r="H3245" s="35">
        <f t="shared" si="551"/>
        <v>89.890969828160436</v>
      </c>
      <c r="I3245" s="5">
        <f t="shared" si="552"/>
        <v>0</v>
      </c>
      <c r="J3245" s="39">
        <f t="shared" si="553"/>
        <v>0</v>
      </c>
      <c r="K3245" s="39">
        <f t="shared" si="559"/>
        <v>0</v>
      </c>
      <c r="L3245" s="6">
        <f t="shared" si="554"/>
        <v>-89.890969828160436</v>
      </c>
      <c r="M3245" s="60">
        <f t="shared" si="560"/>
        <v>4.9364850254357329E-2</v>
      </c>
      <c r="N3245" s="61">
        <f t="shared" si="555"/>
        <v>1.3493648502543572</v>
      </c>
    </row>
    <row r="3246" spans="1:14">
      <c r="A3246" s="46">
        <v>39760</v>
      </c>
      <c r="B3246" s="47">
        <v>0</v>
      </c>
      <c r="C3246" s="48">
        <v>3.9095565859119264E-3</v>
      </c>
      <c r="D3246" s="40">
        <f t="shared" si="556"/>
        <v>1.4448703017629489</v>
      </c>
      <c r="E3246" s="5">
        <f t="shared" si="557"/>
        <v>13897.406035258982</v>
      </c>
      <c r="F3246" s="9">
        <f t="shared" si="550"/>
        <v>0</v>
      </c>
      <c r="G3246" s="5">
        <f t="shared" si="558"/>
        <v>0</v>
      </c>
      <c r="H3246" s="35">
        <f t="shared" si="551"/>
        <v>78.191131718238523</v>
      </c>
      <c r="I3246" s="5">
        <f t="shared" si="552"/>
        <v>0</v>
      </c>
      <c r="J3246" s="39">
        <f t="shared" si="553"/>
        <v>0</v>
      </c>
      <c r="K3246" s="39">
        <f t="shared" si="559"/>
        <v>0</v>
      </c>
      <c r="L3246" s="6">
        <f t="shared" si="554"/>
        <v>-78.191131718238523</v>
      </c>
      <c r="M3246" s="60">
        <f t="shared" si="560"/>
        <v>4.4870301762949039E-2</v>
      </c>
      <c r="N3246" s="61">
        <f t="shared" si="555"/>
        <v>1.3448703017629489</v>
      </c>
    </row>
    <row r="3247" spans="1:14">
      <c r="A3247" s="46">
        <v>39761</v>
      </c>
      <c r="B3247" s="47">
        <v>0</v>
      </c>
      <c r="C3247" s="48">
        <v>3.9170184739437527E-3</v>
      </c>
      <c r="D3247" s="40">
        <f t="shared" si="556"/>
        <v>1.4409607451770372</v>
      </c>
      <c r="E3247" s="5">
        <f t="shared" si="557"/>
        <v>13819.214903540744</v>
      </c>
      <c r="F3247" s="9">
        <f t="shared" si="550"/>
        <v>0</v>
      </c>
      <c r="G3247" s="5">
        <f t="shared" si="558"/>
        <v>0</v>
      </c>
      <c r="H3247" s="35">
        <f t="shared" si="551"/>
        <v>78.340369478875047</v>
      </c>
      <c r="I3247" s="5">
        <f t="shared" si="552"/>
        <v>0</v>
      </c>
      <c r="J3247" s="39">
        <f t="shared" si="553"/>
        <v>0</v>
      </c>
      <c r="K3247" s="39">
        <f t="shared" si="559"/>
        <v>0</v>
      </c>
      <c r="L3247" s="6">
        <f t="shared" si="554"/>
        <v>-78.340369478875047</v>
      </c>
      <c r="M3247" s="60">
        <f t="shared" si="560"/>
        <v>4.0960745177037294E-2</v>
      </c>
      <c r="N3247" s="61">
        <f t="shared" si="555"/>
        <v>1.3409607451770371</v>
      </c>
    </row>
    <row r="3248" spans="1:14">
      <c r="A3248" s="46">
        <v>39762</v>
      </c>
      <c r="B3248" s="47">
        <v>0</v>
      </c>
      <c r="C3248" s="48">
        <v>3.7227224866909995E-3</v>
      </c>
      <c r="D3248" s="40">
        <f t="shared" si="556"/>
        <v>1.4370437267030935</v>
      </c>
      <c r="E3248" s="5">
        <f t="shared" si="557"/>
        <v>13740.874534061868</v>
      </c>
      <c r="F3248" s="9">
        <f t="shared" si="550"/>
        <v>0</v>
      </c>
      <c r="G3248" s="5">
        <f t="shared" si="558"/>
        <v>0</v>
      </c>
      <c r="H3248" s="35">
        <f t="shared" si="551"/>
        <v>74.454449733819985</v>
      </c>
      <c r="I3248" s="5">
        <f t="shared" si="552"/>
        <v>0</v>
      </c>
      <c r="J3248" s="39">
        <f t="shared" si="553"/>
        <v>0</v>
      </c>
      <c r="K3248" s="39">
        <f t="shared" si="559"/>
        <v>0</v>
      </c>
      <c r="L3248" s="6">
        <f t="shared" si="554"/>
        <v>-74.454449733819985</v>
      </c>
      <c r="M3248" s="60">
        <f t="shared" si="560"/>
        <v>3.7043726703093638E-2</v>
      </c>
      <c r="N3248" s="61">
        <f t="shared" si="555"/>
        <v>1.3370437267030935</v>
      </c>
    </row>
    <row r="3249" spans="1:14">
      <c r="A3249" s="46">
        <v>39763</v>
      </c>
      <c r="B3249" s="47">
        <v>0</v>
      </c>
      <c r="C3249" s="48">
        <v>4.5549536458718617E-3</v>
      </c>
      <c r="D3249" s="40">
        <f t="shared" si="556"/>
        <v>1.4333210042164024</v>
      </c>
      <c r="E3249" s="5">
        <f t="shared" si="557"/>
        <v>13666.420084328049</v>
      </c>
      <c r="F3249" s="9">
        <f t="shared" si="550"/>
        <v>0</v>
      </c>
      <c r="G3249" s="5">
        <f t="shared" si="558"/>
        <v>0</v>
      </c>
      <c r="H3249" s="35">
        <f t="shared" si="551"/>
        <v>91.09907291743724</v>
      </c>
      <c r="I3249" s="5">
        <f t="shared" si="552"/>
        <v>0</v>
      </c>
      <c r="J3249" s="39">
        <f t="shared" si="553"/>
        <v>0</v>
      </c>
      <c r="K3249" s="39">
        <f t="shared" si="559"/>
        <v>0</v>
      </c>
      <c r="L3249" s="6">
        <f t="shared" si="554"/>
        <v>-91.09907291743724</v>
      </c>
      <c r="M3249" s="60">
        <f t="shared" si="560"/>
        <v>3.3321004216402494E-2</v>
      </c>
      <c r="N3249" s="61">
        <f t="shared" si="555"/>
        <v>1.3333210042164023</v>
      </c>
    </row>
    <row r="3250" spans="1:14">
      <c r="A3250" s="46">
        <v>39764</v>
      </c>
      <c r="B3250" s="47">
        <v>0</v>
      </c>
      <c r="C3250" s="48">
        <v>4.2127095095372633E-3</v>
      </c>
      <c r="D3250" s="40">
        <f t="shared" si="556"/>
        <v>1.4287660505705306</v>
      </c>
      <c r="E3250" s="5">
        <f t="shared" si="557"/>
        <v>13575.321011410611</v>
      </c>
      <c r="F3250" s="9">
        <f t="shared" si="550"/>
        <v>0</v>
      </c>
      <c r="G3250" s="5">
        <f t="shared" si="558"/>
        <v>0</v>
      </c>
      <c r="H3250" s="35">
        <f t="shared" si="551"/>
        <v>84.254190190745263</v>
      </c>
      <c r="I3250" s="5">
        <f t="shared" si="552"/>
        <v>0</v>
      </c>
      <c r="J3250" s="39">
        <f t="shared" si="553"/>
        <v>0</v>
      </c>
      <c r="K3250" s="39">
        <f t="shared" si="559"/>
        <v>0</v>
      </c>
      <c r="L3250" s="6">
        <f t="shared" si="554"/>
        <v>-84.254190190745263</v>
      </c>
      <c r="M3250" s="60">
        <f t="shared" si="560"/>
        <v>2.8766050570530721E-2</v>
      </c>
      <c r="N3250" s="61">
        <f t="shared" si="555"/>
        <v>1.3287660505705305</v>
      </c>
    </row>
    <row r="3251" spans="1:14">
      <c r="A3251" s="46">
        <v>39765</v>
      </c>
      <c r="B3251" s="47">
        <v>0</v>
      </c>
      <c r="C3251" s="48">
        <v>4.0191686874133832E-3</v>
      </c>
      <c r="D3251" s="40">
        <f t="shared" si="556"/>
        <v>1.4245533410609932</v>
      </c>
      <c r="E3251" s="5">
        <f t="shared" si="557"/>
        <v>13491.066821219865</v>
      </c>
      <c r="F3251" s="9">
        <f t="shared" si="550"/>
        <v>0</v>
      </c>
      <c r="G3251" s="5">
        <f t="shared" si="558"/>
        <v>0</v>
      </c>
      <c r="H3251" s="35">
        <f t="shared" si="551"/>
        <v>80.383373748267658</v>
      </c>
      <c r="I3251" s="5">
        <f t="shared" si="552"/>
        <v>0</v>
      </c>
      <c r="J3251" s="39">
        <f t="shared" si="553"/>
        <v>0</v>
      </c>
      <c r="K3251" s="39">
        <f t="shared" si="559"/>
        <v>0</v>
      </c>
      <c r="L3251" s="6">
        <f t="shared" si="554"/>
        <v>-80.383373748267658</v>
      </c>
      <c r="M3251" s="60">
        <f t="shared" si="560"/>
        <v>2.4553341060993272E-2</v>
      </c>
      <c r="N3251" s="61">
        <f t="shared" si="555"/>
        <v>1.3245533410609931</v>
      </c>
    </row>
    <row r="3252" spans="1:14">
      <c r="A3252" s="46">
        <v>39766</v>
      </c>
      <c r="B3252" s="47">
        <v>1.016E-3</v>
      </c>
      <c r="C3252" s="48">
        <v>3.7006451792522379E-3</v>
      </c>
      <c r="D3252" s="40">
        <f t="shared" si="556"/>
        <v>1.4205341723735798</v>
      </c>
      <c r="E3252" s="5">
        <f t="shared" si="557"/>
        <v>13410.683447471598</v>
      </c>
      <c r="F3252" s="9">
        <f t="shared" si="550"/>
        <v>20.32</v>
      </c>
      <c r="G3252" s="5">
        <f t="shared" si="558"/>
        <v>67.055999999999997</v>
      </c>
      <c r="H3252" s="35">
        <f t="shared" si="551"/>
        <v>74.012903585044754</v>
      </c>
      <c r="I3252" s="5">
        <f t="shared" si="552"/>
        <v>0</v>
      </c>
      <c r="J3252" s="39">
        <f t="shared" si="553"/>
        <v>0</v>
      </c>
      <c r="K3252" s="39">
        <f t="shared" si="559"/>
        <v>0</v>
      </c>
      <c r="L3252" s="6">
        <f t="shared" si="554"/>
        <v>13.363096414955251</v>
      </c>
      <c r="M3252" s="60">
        <f t="shared" si="560"/>
        <v>2.0534172373579906E-2</v>
      </c>
      <c r="N3252" s="61">
        <f t="shared" si="555"/>
        <v>1.3205341723735797</v>
      </c>
    </row>
    <row r="3253" spans="1:14">
      <c r="A3253" s="46">
        <v>39767</v>
      </c>
      <c r="B3253" s="47">
        <v>1.3716000000000001E-2</v>
      </c>
      <c r="C3253" s="48">
        <v>4.6461704887771783E-3</v>
      </c>
      <c r="D3253" s="40">
        <f t="shared" si="556"/>
        <v>1.4212023271943277</v>
      </c>
      <c r="E3253" s="5">
        <f t="shared" si="557"/>
        <v>13424.046543886554</v>
      </c>
      <c r="F3253" s="9">
        <f t="shared" si="550"/>
        <v>274.32</v>
      </c>
      <c r="G3253" s="5">
        <f t="shared" si="558"/>
        <v>905.25599999999997</v>
      </c>
      <c r="H3253" s="35">
        <f t="shared" si="551"/>
        <v>92.923409775543561</v>
      </c>
      <c r="I3253" s="5">
        <f t="shared" si="552"/>
        <v>0</v>
      </c>
      <c r="J3253" s="39">
        <f t="shared" si="553"/>
        <v>0</v>
      </c>
      <c r="K3253" s="39">
        <f t="shared" si="559"/>
        <v>0</v>
      </c>
      <c r="L3253" s="6">
        <f t="shared" si="554"/>
        <v>1086.6525902244564</v>
      </c>
      <c r="M3253" s="60">
        <f t="shared" si="560"/>
        <v>2.1202327194327797E-2</v>
      </c>
      <c r="N3253" s="61">
        <f t="shared" si="555"/>
        <v>1.3212023271943276</v>
      </c>
    </row>
    <row r="3254" spans="1:14">
      <c r="A3254" s="46">
        <v>39768</v>
      </c>
      <c r="B3254" s="47">
        <v>0</v>
      </c>
      <c r="C3254" s="48">
        <v>2.8649117468182777E-3</v>
      </c>
      <c r="D3254" s="40">
        <f t="shared" si="556"/>
        <v>1.4755349567055507</v>
      </c>
      <c r="E3254" s="5">
        <f t="shared" si="557"/>
        <v>14510.69913411101</v>
      </c>
      <c r="F3254" s="9">
        <f t="shared" si="550"/>
        <v>0</v>
      </c>
      <c r="G3254" s="5">
        <f t="shared" si="558"/>
        <v>0</v>
      </c>
      <c r="H3254" s="35">
        <f t="shared" si="551"/>
        <v>57.298234936365553</v>
      </c>
      <c r="I3254" s="5">
        <f t="shared" si="552"/>
        <v>0</v>
      </c>
      <c r="J3254" s="39">
        <f t="shared" si="553"/>
        <v>0</v>
      </c>
      <c r="K3254" s="39">
        <f t="shared" si="559"/>
        <v>0</v>
      </c>
      <c r="L3254" s="6">
        <f t="shared" si="554"/>
        <v>-57.298234936365553</v>
      </c>
      <c r="M3254" s="60">
        <f t="shared" si="560"/>
        <v>7.5534956705550771E-2</v>
      </c>
      <c r="N3254" s="61">
        <f t="shared" si="555"/>
        <v>1.3755349567055506</v>
      </c>
    </row>
    <row r="3255" spans="1:14">
      <c r="A3255" s="46">
        <v>39769</v>
      </c>
      <c r="B3255" s="47">
        <v>0</v>
      </c>
      <c r="C3255" s="48">
        <v>3.3452171783944261E-3</v>
      </c>
      <c r="D3255" s="40">
        <f t="shared" si="556"/>
        <v>1.4726700449587322</v>
      </c>
      <c r="E3255" s="5">
        <f t="shared" si="557"/>
        <v>14453.400899174645</v>
      </c>
      <c r="F3255" s="9">
        <f t="shared" si="550"/>
        <v>0</v>
      </c>
      <c r="G3255" s="5">
        <f t="shared" si="558"/>
        <v>0</v>
      </c>
      <c r="H3255" s="35">
        <f t="shared" si="551"/>
        <v>66.904343567888517</v>
      </c>
      <c r="I3255" s="5">
        <f t="shared" si="552"/>
        <v>0</v>
      </c>
      <c r="J3255" s="39">
        <f t="shared" si="553"/>
        <v>0</v>
      </c>
      <c r="K3255" s="39">
        <f t="shared" si="559"/>
        <v>0</v>
      </c>
      <c r="L3255" s="6">
        <f t="shared" si="554"/>
        <v>-66.904343567888517</v>
      </c>
      <c r="M3255" s="60">
        <f t="shared" si="560"/>
        <v>7.2670044958732305E-2</v>
      </c>
      <c r="N3255" s="61">
        <f t="shared" si="555"/>
        <v>1.3726700449587321</v>
      </c>
    </row>
    <row r="3256" spans="1:14">
      <c r="A3256" s="46">
        <v>39770</v>
      </c>
      <c r="B3256" s="47">
        <v>0</v>
      </c>
      <c r="C3256" s="48">
        <v>2.9919397636448716E-3</v>
      </c>
      <c r="D3256" s="40">
        <f t="shared" si="556"/>
        <v>1.4693248277803377</v>
      </c>
      <c r="E3256" s="5">
        <f t="shared" si="557"/>
        <v>14386.496555606756</v>
      </c>
      <c r="F3256" s="9">
        <f t="shared" si="550"/>
        <v>0</v>
      </c>
      <c r="G3256" s="5">
        <f t="shared" si="558"/>
        <v>0</v>
      </c>
      <c r="H3256" s="35">
        <f t="shared" si="551"/>
        <v>59.838795272897435</v>
      </c>
      <c r="I3256" s="5">
        <f t="shared" si="552"/>
        <v>0</v>
      </c>
      <c r="J3256" s="39">
        <f t="shared" si="553"/>
        <v>0</v>
      </c>
      <c r="K3256" s="39">
        <f t="shared" si="559"/>
        <v>0</v>
      </c>
      <c r="L3256" s="6">
        <f t="shared" si="554"/>
        <v>-59.838795272897435</v>
      </c>
      <c r="M3256" s="60">
        <f t="shared" si="560"/>
        <v>6.9324827780337772E-2</v>
      </c>
      <c r="N3256" s="61">
        <f t="shared" si="555"/>
        <v>1.3693248277803376</v>
      </c>
    </row>
    <row r="3257" spans="1:14">
      <c r="A3257" s="46">
        <v>39771</v>
      </c>
      <c r="B3257" s="47">
        <v>0</v>
      </c>
      <c r="C3257" s="48">
        <v>2.8177346043903621E-3</v>
      </c>
      <c r="D3257" s="40">
        <f t="shared" si="556"/>
        <v>1.466332888016693</v>
      </c>
      <c r="E3257" s="5">
        <f t="shared" si="557"/>
        <v>14326.657760333859</v>
      </c>
      <c r="F3257" s="9">
        <f t="shared" si="550"/>
        <v>0</v>
      </c>
      <c r="G3257" s="5">
        <f t="shared" si="558"/>
        <v>0</v>
      </c>
      <c r="H3257" s="35">
        <f t="shared" si="551"/>
        <v>56.354692087807244</v>
      </c>
      <c r="I3257" s="5">
        <f t="shared" si="552"/>
        <v>0</v>
      </c>
      <c r="J3257" s="39">
        <f t="shared" si="553"/>
        <v>0</v>
      </c>
      <c r="K3257" s="39">
        <f t="shared" si="559"/>
        <v>0</v>
      </c>
      <c r="L3257" s="6">
        <f t="shared" si="554"/>
        <v>-56.354692087807244</v>
      </c>
      <c r="M3257" s="60">
        <f t="shared" si="560"/>
        <v>6.6332888016693126E-2</v>
      </c>
      <c r="N3257" s="61">
        <f t="shared" si="555"/>
        <v>1.3663328880166929</v>
      </c>
    </row>
    <row r="3258" spans="1:14">
      <c r="A3258" s="46">
        <v>39772</v>
      </c>
      <c r="B3258" s="47">
        <v>5.0799999999999999E-4</v>
      </c>
      <c r="C3258" s="48">
        <v>3.8267566569254057E-3</v>
      </c>
      <c r="D3258" s="40">
        <f t="shared" si="556"/>
        <v>1.4635151534123025</v>
      </c>
      <c r="E3258" s="5">
        <f t="shared" si="557"/>
        <v>14270.303068246052</v>
      </c>
      <c r="F3258" s="9">
        <f t="shared" si="550"/>
        <v>10.16</v>
      </c>
      <c r="G3258" s="5">
        <f t="shared" si="558"/>
        <v>33.527999999999999</v>
      </c>
      <c r="H3258" s="35">
        <f t="shared" si="551"/>
        <v>76.535133138508115</v>
      </c>
      <c r="I3258" s="5">
        <f t="shared" si="552"/>
        <v>0</v>
      </c>
      <c r="J3258" s="39">
        <f t="shared" si="553"/>
        <v>0</v>
      </c>
      <c r="K3258" s="39">
        <f t="shared" si="559"/>
        <v>0</v>
      </c>
      <c r="L3258" s="6">
        <f t="shared" si="554"/>
        <v>-32.847133138508113</v>
      </c>
      <c r="M3258" s="60">
        <f t="shared" si="560"/>
        <v>6.3515153412302627E-2</v>
      </c>
      <c r="N3258" s="61">
        <f t="shared" si="555"/>
        <v>1.3635151534123024</v>
      </c>
    </row>
    <row r="3259" spans="1:14">
      <c r="A3259" s="46">
        <v>39773</v>
      </c>
      <c r="B3259" s="47">
        <v>0</v>
      </c>
      <c r="C3259" s="48">
        <v>2.9174379256361859E-3</v>
      </c>
      <c r="D3259" s="40">
        <f t="shared" si="556"/>
        <v>1.4618727967553773</v>
      </c>
      <c r="E3259" s="5">
        <f t="shared" si="557"/>
        <v>14237.455935107544</v>
      </c>
      <c r="F3259" s="9">
        <f t="shared" si="550"/>
        <v>0</v>
      </c>
      <c r="G3259" s="5">
        <f t="shared" si="558"/>
        <v>0</v>
      </c>
      <c r="H3259" s="35">
        <f t="shared" si="551"/>
        <v>58.34875851272372</v>
      </c>
      <c r="I3259" s="5">
        <f t="shared" si="552"/>
        <v>0</v>
      </c>
      <c r="J3259" s="39">
        <f t="shared" si="553"/>
        <v>0</v>
      </c>
      <c r="K3259" s="39">
        <f t="shared" si="559"/>
        <v>0</v>
      </c>
      <c r="L3259" s="6">
        <f t="shared" si="554"/>
        <v>-58.34875851272372</v>
      </c>
      <c r="M3259" s="60">
        <f t="shared" si="560"/>
        <v>6.1872796755377379E-2</v>
      </c>
      <c r="N3259" s="61">
        <f t="shared" si="555"/>
        <v>1.3618727967553772</v>
      </c>
    </row>
    <row r="3260" spans="1:14">
      <c r="A3260" s="46">
        <v>39774</v>
      </c>
      <c r="B3260" s="47">
        <v>0</v>
      </c>
      <c r="C3260" s="48">
        <v>2.9389580148109998E-3</v>
      </c>
      <c r="D3260" s="40">
        <f t="shared" si="556"/>
        <v>1.458955358829741</v>
      </c>
      <c r="E3260" s="5">
        <f t="shared" si="557"/>
        <v>14179.10717659482</v>
      </c>
      <c r="F3260" s="9">
        <f t="shared" si="550"/>
        <v>0</v>
      </c>
      <c r="G3260" s="5">
        <f t="shared" si="558"/>
        <v>0</v>
      </c>
      <c r="H3260" s="35">
        <f t="shared" si="551"/>
        <v>58.779160296219999</v>
      </c>
      <c r="I3260" s="5">
        <f t="shared" si="552"/>
        <v>0</v>
      </c>
      <c r="J3260" s="39">
        <f t="shared" si="553"/>
        <v>0</v>
      </c>
      <c r="K3260" s="39">
        <f t="shared" si="559"/>
        <v>0</v>
      </c>
      <c r="L3260" s="6">
        <f t="shared" si="554"/>
        <v>-58.779160296219999</v>
      </c>
      <c r="M3260" s="60">
        <f t="shared" si="560"/>
        <v>5.8955358829741122E-2</v>
      </c>
      <c r="N3260" s="61">
        <f t="shared" si="555"/>
        <v>1.3589553588297409</v>
      </c>
    </row>
    <row r="3261" spans="1:14">
      <c r="A3261" s="46">
        <v>39775</v>
      </c>
      <c r="B3261" s="47">
        <v>0</v>
      </c>
      <c r="C3261" s="48">
        <v>3.6077335271151633E-3</v>
      </c>
      <c r="D3261" s="40">
        <f t="shared" si="556"/>
        <v>1.4560164008149299</v>
      </c>
      <c r="E3261" s="5">
        <f t="shared" si="557"/>
        <v>14120.328016298599</v>
      </c>
      <c r="F3261" s="9">
        <f t="shared" si="550"/>
        <v>0</v>
      </c>
      <c r="G3261" s="5">
        <f t="shared" si="558"/>
        <v>0</v>
      </c>
      <c r="H3261" s="35">
        <f t="shared" si="551"/>
        <v>72.154670542303265</v>
      </c>
      <c r="I3261" s="5">
        <f t="shared" si="552"/>
        <v>0</v>
      </c>
      <c r="J3261" s="39">
        <f t="shared" si="553"/>
        <v>0</v>
      </c>
      <c r="K3261" s="39">
        <f t="shared" si="559"/>
        <v>0</v>
      </c>
      <c r="L3261" s="6">
        <f t="shared" si="554"/>
        <v>-72.154670542303265</v>
      </c>
      <c r="M3261" s="60">
        <f t="shared" si="560"/>
        <v>5.6016400814929979E-2</v>
      </c>
      <c r="N3261" s="61">
        <f t="shared" si="555"/>
        <v>1.3560164008149298</v>
      </c>
    </row>
    <row r="3262" spans="1:14">
      <c r="A3262" s="46">
        <v>39776</v>
      </c>
      <c r="B3262" s="47">
        <v>0</v>
      </c>
      <c r="C3262" s="48">
        <v>3.7482783151377287E-3</v>
      </c>
      <c r="D3262" s="40">
        <f t="shared" si="556"/>
        <v>1.4524086672878147</v>
      </c>
      <c r="E3262" s="5">
        <f t="shared" si="557"/>
        <v>14048.173345756297</v>
      </c>
      <c r="F3262" s="9">
        <f t="shared" si="550"/>
        <v>0</v>
      </c>
      <c r="G3262" s="5">
        <f t="shared" si="558"/>
        <v>0</v>
      </c>
      <c r="H3262" s="35">
        <f t="shared" si="551"/>
        <v>74.965566302754567</v>
      </c>
      <c r="I3262" s="5">
        <f t="shared" si="552"/>
        <v>0</v>
      </c>
      <c r="J3262" s="39">
        <f t="shared" si="553"/>
        <v>0</v>
      </c>
      <c r="K3262" s="39">
        <f t="shared" si="559"/>
        <v>0</v>
      </c>
      <c r="L3262" s="6">
        <f t="shared" si="554"/>
        <v>-74.965566302754567</v>
      </c>
      <c r="M3262" s="60">
        <f t="shared" si="560"/>
        <v>5.2408667287814792E-2</v>
      </c>
      <c r="N3262" s="61">
        <f t="shared" si="555"/>
        <v>1.3524086672878146</v>
      </c>
    </row>
    <row r="3263" spans="1:14">
      <c r="A3263" s="46">
        <v>39777</v>
      </c>
      <c r="B3263" s="47">
        <v>0</v>
      </c>
      <c r="C3263" s="48">
        <v>3.850322030700461E-3</v>
      </c>
      <c r="D3263" s="40">
        <f t="shared" si="556"/>
        <v>1.4486603889726772</v>
      </c>
      <c r="E3263" s="5">
        <f t="shared" si="557"/>
        <v>13973.207779453542</v>
      </c>
      <c r="F3263" s="9">
        <f t="shared" si="550"/>
        <v>0</v>
      </c>
      <c r="G3263" s="5">
        <f t="shared" si="558"/>
        <v>0</v>
      </c>
      <c r="H3263" s="35">
        <f t="shared" si="551"/>
        <v>77.006440614009222</v>
      </c>
      <c r="I3263" s="5">
        <f t="shared" si="552"/>
        <v>0</v>
      </c>
      <c r="J3263" s="39">
        <f t="shared" si="553"/>
        <v>0</v>
      </c>
      <c r="K3263" s="39">
        <f t="shared" si="559"/>
        <v>0</v>
      </c>
      <c r="L3263" s="6">
        <f t="shared" si="554"/>
        <v>-77.006440614009222</v>
      </c>
      <c r="M3263" s="60">
        <f t="shared" si="560"/>
        <v>4.8660388972677326E-2</v>
      </c>
      <c r="N3263" s="61">
        <f t="shared" si="555"/>
        <v>1.3486603889726771</v>
      </c>
    </row>
    <row r="3264" spans="1:14">
      <c r="A3264" s="46">
        <v>39778</v>
      </c>
      <c r="B3264" s="47">
        <v>0</v>
      </c>
      <c r="C3264" s="48">
        <v>3.5004213834135007E-3</v>
      </c>
      <c r="D3264" s="40">
        <f t="shared" si="556"/>
        <v>1.4448100669419766</v>
      </c>
      <c r="E3264" s="5">
        <f t="shared" si="557"/>
        <v>13896.201338839532</v>
      </c>
      <c r="F3264" s="9">
        <f t="shared" si="550"/>
        <v>0</v>
      </c>
      <c r="G3264" s="5">
        <f t="shared" si="558"/>
        <v>0</v>
      </c>
      <c r="H3264" s="35">
        <f t="shared" si="551"/>
        <v>70.008427668270016</v>
      </c>
      <c r="I3264" s="5">
        <f t="shared" si="552"/>
        <v>0</v>
      </c>
      <c r="J3264" s="39">
        <f t="shared" si="553"/>
        <v>0</v>
      </c>
      <c r="K3264" s="39">
        <f t="shared" si="559"/>
        <v>0</v>
      </c>
      <c r="L3264" s="6">
        <f t="shared" si="554"/>
        <v>-70.008427668270016</v>
      </c>
      <c r="M3264" s="60">
        <f t="shared" si="560"/>
        <v>4.4810066941976645E-2</v>
      </c>
      <c r="N3264" s="61">
        <f t="shared" si="555"/>
        <v>1.3448100669419765</v>
      </c>
    </row>
    <row r="3265" spans="1:14">
      <c r="A3265" s="46">
        <v>39779</v>
      </c>
      <c r="B3265" s="47">
        <v>0</v>
      </c>
      <c r="C3265" s="48">
        <v>4.0445966357129746E-3</v>
      </c>
      <c r="D3265" s="40">
        <f t="shared" si="556"/>
        <v>1.441309645558563</v>
      </c>
      <c r="E3265" s="5">
        <f t="shared" si="557"/>
        <v>13826.192911171262</v>
      </c>
      <c r="F3265" s="9">
        <f t="shared" si="550"/>
        <v>0</v>
      </c>
      <c r="G3265" s="5">
        <f t="shared" si="558"/>
        <v>0</v>
      </c>
      <c r="H3265" s="35">
        <f t="shared" si="551"/>
        <v>80.891932714259497</v>
      </c>
      <c r="I3265" s="5">
        <f t="shared" si="552"/>
        <v>0</v>
      </c>
      <c r="J3265" s="39">
        <f t="shared" si="553"/>
        <v>0</v>
      </c>
      <c r="K3265" s="39">
        <f t="shared" si="559"/>
        <v>0</v>
      </c>
      <c r="L3265" s="6">
        <f t="shared" si="554"/>
        <v>-80.891932714259497</v>
      </c>
      <c r="M3265" s="60">
        <f t="shared" si="560"/>
        <v>4.1309645558563091E-2</v>
      </c>
      <c r="N3265" s="61">
        <f t="shared" si="555"/>
        <v>1.3413096455585629</v>
      </c>
    </row>
    <row r="3266" spans="1:14">
      <c r="A3266" s="46">
        <v>39780</v>
      </c>
      <c r="B3266" s="47">
        <v>0</v>
      </c>
      <c r="C3266" s="48">
        <v>4.2338463482954666E-3</v>
      </c>
      <c r="D3266" s="40">
        <f t="shared" si="556"/>
        <v>1.43726504892285</v>
      </c>
      <c r="E3266" s="5">
        <f t="shared" si="557"/>
        <v>13745.300978457002</v>
      </c>
      <c r="F3266" s="9">
        <f t="shared" si="550"/>
        <v>0</v>
      </c>
      <c r="G3266" s="5">
        <f t="shared" si="558"/>
        <v>0</v>
      </c>
      <c r="H3266" s="35">
        <f t="shared" si="551"/>
        <v>84.676926965909331</v>
      </c>
      <c r="I3266" s="5">
        <f t="shared" si="552"/>
        <v>0</v>
      </c>
      <c r="J3266" s="39">
        <f t="shared" si="553"/>
        <v>0</v>
      </c>
      <c r="K3266" s="39">
        <f t="shared" si="559"/>
        <v>0</v>
      </c>
      <c r="L3266" s="6">
        <f t="shared" si="554"/>
        <v>-84.676926965909331</v>
      </c>
      <c r="M3266" s="60">
        <f t="shared" si="560"/>
        <v>3.7265048922850097E-2</v>
      </c>
      <c r="N3266" s="61">
        <f t="shared" si="555"/>
        <v>1.3372650489228499</v>
      </c>
    </row>
    <row r="3267" spans="1:14">
      <c r="A3267" s="46">
        <v>39781</v>
      </c>
      <c r="B3267" s="47">
        <v>0</v>
      </c>
      <c r="C3267" s="48">
        <v>4.4632571766181663E-3</v>
      </c>
      <c r="D3267" s="40">
        <f t="shared" si="556"/>
        <v>1.4330312025745546</v>
      </c>
      <c r="E3267" s="5">
        <f t="shared" si="557"/>
        <v>13660.624051491093</v>
      </c>
      <c r="F3267" s="9">
        <f t="shared" si="550"/>
        <v>0</v>
      </c>
      <c r="G3267" s="5">
        <f t="shared" si="558"/>
        <v>0</v>
      </c>
      <c r="H3267" s="35">
        <f t="shared" si="551"/>
        <v>89.265143532363325</v>
      </c>
      <c r="I3267" s="5">
        <f t="shared" si="552"/>
        <v>0</v>
      </c>
      <c r="J3267" s="39">
        <f t="shared" si="553"/>
        <v>0</v>
      </c>
      <c r="K3267" s="39">
        <f t="shared" si="559"/>
        <v>0</v>
      </c>
      <c r="L3267" s="6">
        <f t="shared" si="554"/>
        <v>-89.265143532363325</v>
      </c>
      <c r="M3267" s="60">
        <f t="shared" si="560"/>
        <v>3.3031202574554719E-2</v>
      </c>
      <c r="N3267" s="61">
        <f t="shared" si="555"/>
        <v>1.3330312025745545</v>
      </c>
    </row>
    <row r="3268" spans="1:14">
      <c r="A3268" s="46">
        <v>39782</v>
      </c>
      <c r="B3268" s="47">
        <v>3.9115999999999998E-2</v>
      </c>
      <c r="C3268" s="48">
        <v>3.0521058510344619E-3</v>
      </c>
      <c r="D3268" s="40">
        <f t="shared" si="556"/>
        <v>1.4285679453979365</v>
      </c>
      <c r="E3268" s="5">
        <f t="shared" si="557"/>
        <v>13571.358907958729</v>
      </c>
      <c r="F3268" s="9">
        <f t="shared" si="550"/>
        <v>782.31999999999994</v>
      </c>
      <c r="G3268" s="5">
        <f t="shared" si="558"/>
        <v>2581.6559999999995</v>
      </c>
      <c r="H3268" s="35">
        <f t="shared" si="551"/>
        <v>61.04211702068924</v>
      </c>
      <c r="I3268" s="5">
        <f t="shared" si="552"/>
        <v>0</v>
      </c>
      <c r="J3268" s="39">
        <f t="shared" si="553"/>
        <v>0</v>
      </c>
      <c r="K3268" s="39">
        <f t="shared" si="559"/>
        <v>0</v>
      </c>
      <c r="L3268" s="6">
        <f t="shared" si="554"/>
        <v>3302.9338829793105</v>
      </c>
      <c r="M3268" s="60">
        <f t="shared" si="560"/>
        <v>2.8567945397936612E-2</v>
      </c>
      <c r="N3268" s="61">
        <f t="shared" si="555"/>
        <v>1.3285679453979364</v>
      </c>
    </row>
    <row r="3269" spans="1:14">
      <c r="A3269" s="46">
        <v>39783</v>
      </c>
      <c r="B3269" s="47">
        <v>0</v>
      </c>
      <c r="C3269" s="48">
        <v>2.831647252910009E-3</v>
      </c>
      <c r="D3269" s="40">
        <f t="shared" si="556"/>
        <v>1.593714639546902</v>
      </c>
      <c r="E3269" s="5">
        <f t="shared" si="557"/>
        <v>16874.292790938038</v>
      </c>
      <c r="F3269" s="9">
        <f t="shared" si="550"/>
        <v>0</v>
      </c>
      <c r="G3269" s="5">
        <f t="shared" si="558"/>
        <v>0</v>
      </c>
      <c r="H3269" s="35">
        <f t="shared" si="551"/>
        <v>56.632945058200178</v>
      </c>
      <c r="I3269" s="5">
        <f t="shared" si="552"/>
        <v>4391.7174788680077</v>
      </c>
      <c r="J3269" s="39">
        <f t="shared" si="553"/>
        <v>1874.2927909380392</v>
      </c>
      <c r="K3269" s="39">
        <f t="shared" si="559"/>
        <v>1874.2927909380392</v>
      </c>
      <c r="L3269" s="6">
        <f t="shared" si="554"/>
        <v>-1930.9257359962394</v>
      </c>
      <c r="M3269" s="60">
        <f t="shared" si="560"/>
        <v>0.19371463954690205</v>
      </c>
      <c r="N3269" s="61">
        <f t="shared" si="555"/>
        <v>1.4937146395469019</v>
      </c>
    </row>
    <row r="3270" spans="1:14">
      <c r="A3270" s="46">
        <v>39784</v>
      </c>
      <c r="B3270" s="47">
        <v>2.032E-3</v>
      </c>
      <c r="C3270" s="48">
        <v>2.4691932346503891E-3</v>
      </c>
      <c r="D3270" s="40">
        <f t="shared" si="556"/>
        <v>1.4971683527470898</v>
      </c>
      <c r="E3270" s="5">
        <f t="shared" si="557"/>
        <v>14943.367054941798</v>
      </c>
      <c r="F3270" s="9">
        <f t="shared" si="550"/>
        <v>40.64</v>
      </c>
      <c r="G3270" s="5">
        <f t="shared" si="558"/>
        <v>134.11199999999999</v>
      </c>
      <c r="H3270" s="35">
        <f t="shared" si="551"/>
        <v>49.38386469300778</v>
      </c>
      <c r="I3270" s="5">
        <f t="shared" si="552"/>
        <v>0</v>
      </c>
      <c r="J3270" s="39">
        <f t="shared" si="553"/>
        <v>0</v>
      </c>
      <c r="K3270" s="39">
        <f t="shared" si="559"/>
        <v>0</v>
      </c>
      <c r="L3270" s="6">
        <f t="shared" si="554"/>
        <v>125.36813530699223</v>
      </c>
      <c r="M3270" s="60">
        <f t="shared" si="560"/>
        <v>9.7168352747089903E-2</v>
      </c>
      <c r="N3270" s="61">
        <f t="shared" si="555"/>
        <v>1.3971683527470897</v>
      </c>
    </row>
    <row r="3271" spans="1:14">
      <c r="A3271" s="46">
        <v>39785</v>
      </c>
      <c r="B3271" s="47">
        <v>0</v>
      </c>
      <c r="C3271" s="48">
        <v>2.9409762744172447E-3</v>
      </c>
      <c r="D3271" s="40">
        <f t="shared" si="556"/>
        <v>1.5034367595124396</v>
      </c>
      <c r="E3271" s="5">
        <f t="shared" si="557"/>
        <v>15068.73519024879</v>
      </c>
      <c r="F3271" s="9">
        <f t="shared" si="550"/>
        <v>0</v>
      </c>
      <c r="G3271" s="5">
        <f t="shared" si="558"/>
        <v>0</v>
      </c>
      <c r="H3271" s="35">
        <f t="shared" si="551"/>
        <v>58.819525488344894</v>
      </c>
      <c r="I3271" s="5">
        <f t="shared" si="552"/>
        <v>30.842313723793477</v>
      </c>
      <c r="J3271" s="39">
        <f t="shared" si="553"/>
        <v>68.735190248792037</v>
      </c>
      <c r="K3271" s="39">
        <f t="shared" si="559"/>
        <v>30.842313723793477</v>
      </c>
      <c r="L3271" s="6">
        <f t="shared" si="554"/>
        <v>-89.661839212138375</v>
      </c>
      <c r="M3271" s="60">
        <f t="shared" si="560"/>
        <v>0.10343675951243969</v>
      </c>
      <c r="N3271" s="61">
        <f t="shared" si="555"/>
        <v>1.4034367595124395</v>
      </c>
    </row>
    <row r="3272" spans="1:14">
      <c r="A3272" s="46">
        <v>39786</v>
      </c>
      <c r="B3272" s="47">
        <v>0</v>
      </c>
      <c r="C3272" s="48">
        <v>3.5509985349754837E-3</v>
      </c>
      <c r="D3272" s="40">
        <f t="shared" si="556"/>
        <v>1.4989536675518327</v>
      </c>
      <c r="E3272" s="5">
        <f t="shared" si="557"/>
        <v>14979.073351036652</v>
      </c>
      <c r="F3272" s="9">
        <f t="shared" si="550"/>
        <v>0</v>
      </c>
      <c r="G3272" s="5">
        <f t="shared" si="558"/>
        <v>0</v>
      </c>
      <c r="H3272" s="35">
        <f t="shared" si="551"/>
        <v>71.01997069950967</v>
      </c>
      <c r="I3272" s="5">
        <f t="shared" si="552"/>
        <v>0</v>
      </c>
      <c r="J3272" s="39">
        <f t="shared" si="553"/>
        <v>0</v>
      </c>
      <c r="K3272" s="39">
        <f t="shared" si="559"/>
        <v>0</v>
      </c>
      <c r="L3272" s="6">
        <f t="shared" si="554"/>
        <v>-71.01997069950967</v>
      </c>
      <c r="M3272" s="60">
        <f t="shared" si="560"/>
        <v>9.8953667551832769E-2</v>
      </c>
      <c r="N3272" s="61">
        <f t="shared" si="555"/>
        <v>1.3989536675518326</v>
      </c>
    </row>
    <row r="3273" spans="1:14">
      <c r="A3273" s="46">
        <v>39787</v>
      </c>
      <c r="B3273" s="47">
        <v>0</v>
      </c>
      <c r="C3273" s="48">
        <v>3.1660541962823642E-3</v>
      </c>
      <c r="D3273" s="40">
        <f t="shared" si="556"/>
        <v>1.4954026690168571</v>
      </c>
      <c r="E3273" s="5">
        <f t="shared" si="557"/>
        <v>14908.053380337142</v>
      </c>
      <c r="F3273" s="9">
        <f t="shared" si="550"/>
        <v>0</v>
      </c>
      <c r="G3273" s="5">
        <f t="shared" si="558"/>
        <v>0</v>
      </c>
      <c r="H3273" s="35">
        <f t="shared" si="551"/>
        <v>63.321083925647287</v>
      </c>
      <c r="I3273" s="5">
        <f t="shared" si="552"/>
        <v>0</v>
      </c>
      <c r="J3273" s="39">
        <f t="shared" si="553"/>
        <v>0</v>
      </c>
      <c r="K3273" s="39">
        <f t="shared" si="559"/>
        <v>0</v>
      </c>
      <c r="L3273" s="6">
        <f t="shared" si="554"/>
        <v>-63.321083925647287</v>
      </c>
      <c r="M3273" s="60">
        <f t="shared" si="560"/>
        <v>9.5402669016857233E-2</v>
      </c>
      <c r="N3273" s="61">
        <f t="shared" si="555"/>
        <v>1.3954026690168571</v>
      </c>
    </row>
    <row r="3274" spans="1:14">
      <c r="A3274" s="46">
        <v>39788</v>
      </c>
      <c r="B3274" s="47">
        <v>2.5399999999999999E-4</v>
      </c>
      <c r="C3274" s="48">
        <v>2.4993643902018561E-3</v>
      </c>
      <c r="D3274" s="40">
        <f t="shared" si="556"/>
        <v>1.4922366148205748</v>
      </c>
      <c r="E3274" s="5">
        <f t="shared" si="557"/>
        <v>14844.732296411494</v>
      </c>
      <c r="F3274" s="9">
        <f t="shared" si="550"/>
        <v>5.08</v>
      </c>
      <c r="G3274" s="5">
        <f t="shared" si="558"/>
        <v>16.763999999999999</v>
      </c>
      <c r="H3274" s="35">
        <f t="shared" si="551"/>
        <v>49.987287804037123</v>
      </c>
      <c r="I3274" s="5">
        <f t="shared" si="552"/>
        <v>0</v>
      </c>
      <c r="J3274" s="39">
        <f t="shared" si="553"/>
        <v>0</v>
      </c>
      <c r="K3274" s="39">
        <f t="shared" si="559"/>
        <v>0</v>
      </c>
      <c r="L3274" s="6">
        <f t="shared" si="554"/>
        <v>-28.143287804037122</v>
      </c>
      <c r="M3274" s="60">
        <f t="shared" si="560"/>
        <v>9.223661482057488E-2</v>
      </c>
      <c r="N3274" s="61">
        <f t="shared" si="555"/>
        <v>1.3922366148205747</v>
      </c>
    </row>
    <row r="3275" spans="1:14">
      <c r="A3275" s="46">
        <v>39789</v>
      </c>
      <c r="B3275" s="47">
        <v>0</v>
      </c>
      <c r="C3275" s="48">
        <v>2.8476873369211097E-3</v>
      </c>
      <c r="D3275" s="40">
        <f t="shared" si="556"/>
        <v>1.490829450430373</v>
      </c>
      <c r="E3275" s="5">
        <f t="shared" si="557"/>
        <v>14816.589008607456</v>
      </c>
      <c r="F3275" s="9">
        <f t="shared" si="550"/>
        <v>0</v>
      </c>
      <c r="G3275" s="5">
        <f t="shared" si="558"/>
        <v>0</v>
      </c>
      <c r="H3275" s="35">
        <f t="shared" si="551"/>
        <v>56.953746738422197</v>
      </c>
      <c r="I3275" s="5">
        <f t="shared" si="552"/>
        <v>0</v>
      </c>
      <c r="J3275" s="39">
        <f t="shared" si="553"/>
        <v>0</v>
      </c>
      <c r="K3275" s="39">
        <f t="shared" si="559"/>
        <v>0</v>
      </c>
      <c r="L3275" s="6">
        <f t="shared" si="554"/>
        <v>-56.953746738422197</v>
      </c>
      <c r="M3275" s="60">
        <f t="shared" si="560"/>
        <v>9.0829450430373049E-2</v>
      </c>
      <c r="N3275" s="61">
        <f t="shared" si="555"/>
        <v>1.3908294504303729</v>
      </c>
    </row>
    <row r="3276" spans="1:14">
      <c r="A3276" s="46">
        <v>39790</v>
      </c>
      <c r="B3276" s="47">
        <v>0</v>
      </c>
      <c r="C3276" s="48">
        <v>3.5745729058366234E-3</v>
      </c>
      <c r="D3276" s="40">
        <f t="shared" si="556"/>
        <v>1.4879817630934518</v>
      </c>
      <c r="E3276" s="5">
        <f t="shared" si="557"/>
        <v>14759.635261869034</v>
      </c>
      <c r="F3276" s="9">
        <f t="shared" ref="F3276:F3339" si="561">B3276*($D$6+$D$5)*10000</f>
        <v>0</v>
      </c>
      <c r="G3276" s="5">
        <f t="shared" si="558"/>
        <v>0</v>
      </c>
      <c r="H3276" s="35">
        <f t="shared" ref="H3276:H3339" si="562">C3276*($D$6+$D$5)*10000</f>
        <v>71.491458116732474</v>
      </c>
      <c r="I3276" s="5">
        <f t="shared" ref="I3276:I3339" si="563">IF(D3276&lt;$L$4,0,(2/3*$L$6*SQRT(2*$L$7)*$L$5*(D3276-$L$4)^(3/2))*24*60*60)</f>
        <v>0</v>
      </c>
      <c r="J3276" s="39">
        <f t="shared" ref="J3276:J3339" si="564">IF(D3276&lt;$L$4,0,(D3276-$L$4)*10000*($D$6+$D$5))</f>
        <v>0</v>
      </c>
      <c r="K3276" s="39">
        <f t="shared" si="559"/>
        <v>0</v>
      </c>
      <c r="L3276" s="6">
        <f t="shared" ref="L3276:L3339" si="565">F3276+G3276-H3276-K3276</f>
        <v>-71.491458116732474</v>
      </c>
      <c r="M3276" s="60">
        <f t="shared" si="560"/>
        <v>8.7981763093451848E-2</v>
      </c>
      <c r="N3276" s="61">
        <f t="shared" ref="N3276:N3339" si="566">IF(D3276&lt;$D$7,0,D3276-$D$7)</f>
        <v>1.3879817630934517</v>
      </c>
    </row>
    <row r="3277" spans="1:14">
      <c r="A3277" s="46">
        <v>39791</v>
      </c>
      <c r="B3277" s="47">
        <v>0</v>
      </c>
      <c r="C3277" s="48">
        <v>3.7925362807379407E-3</v>
      </c>
      <c r="D3277" s="40">
        <f t="shared" ref="D3277:D3340" si="567">IF(E3277&lt;$D$5*10000*($D$8-$D$7),(E3277+$D$7*$D$5*10000)/($D$5*10000),(E3277+$D$7*$D$5*10000+$D$8*$D$6*10000)/($D$5*10000+$D$6*10000))</f>
        <v>1.4844071901876152</v>
      </c>
      <c r="E3277" s="5">
        <f t="shared" ref="E3277:E3340" si="568">E3276+L3276</f>
        <v>14688.143803752302</v>
      </c>
      <c r="F3277" s="9">
        <f t="shared" si="561"/>
        <v>0</v>
      </c>
      <c r="G3277" s="5">
        <f t="shared" ref="G3277:G3340" si="569">B3277*$I$8*$D$4*10000</f>
        <v>0</v>
      </c>
      <c r="H3277" s="35">
        <f t="shared" si="562"/>
        <v>75.850725614758815</v>
      </c>
      <c r="I3277" s="5">
        <f t="shared" si="563"/>
        <v>0</v>
      </c>
      <c r="J3277" s="39">
        <f t="shared" si="564"/>
        <v>0</v>
      </c>
      <c r="K3277" s="39">
        <f t="shared" ref="K3277:K3340" si="570">IF(I3277&gt;J3277,J3277,I3277)</f>
        <v>0</v>
      </c>
      <c r="L3277" s="6">
        <f t="shared" si="565"/>
        <v>-75.850725614758815</v>
      </c>
      <c r="M3277" s="60">
        <f t="shared" ref="M3277:M3340" si="571">D3277-$D$8</f>
        <v>8.4407190187615333E-2</v>
      </c>
      <c r="N3277" s="61">
        <f t="shared" si="566"/>
        <v>1.3844071901876152</v>
      </c>
    </row>
    <row r="3278" spans="1:14">
      <c r="A3278" s="46">
        <v>39792</v>
      </c>
      <c r="B3278" s="47">
        <v>0</v>
      </c>
      <c r="C3278" s="48">
        <v>3.3142479873276985E-3</v>
      </c>
      <c r="D3278" s="40">
        <f t="shared" si="567"/>
        <v>1.4806146539068772</v>
      </c>
      <c r="E3278" s="5">
        <f t="shared" si="568"/>
        <v>14612.293078137543</v>
      </c>
      <c r="F3278" s="9">
        <f t="shared" si="561"/>
        <v>0</v>
      </c>
      <c r="G3278" s="5">
        <f t="shared" si="569"/>
        <v>0</v>
      </c>
      <c r="H3278" s="35">
        <f t="shared" si="562"/>
        <v>66.284959746553966</v>
      </c>
      <c r="I3278" s="5">
        <f t="shared" si="563"/>
        <v>0</v>
      </c>
      <c r="J3278" s="39">
        <f t="shared" si="564"/>
        <v>0</v>
      </c>
      <c r="K3278" s="39">
        <f t="shared" si="570"/>
        <v>0</v>
      </c>
      <c r="L3278" s="6">
        <f t="shared" si="565"/>
        <v>-66.284959746553966</v>
      </c>
      <c r="M3278" s="60">
        <f t="shared" si="571"/>
        <v>8.0614653906877276E-2</v>
      </c>
      <c r="N3278" s="61">
        <f t="shared" si="566"/>
        <v>1.3806146539068771</v>
      </c>
    </row>
    <row r="3279" spans="1:14">
      <c r="A3279" s="46">
        <v>39793</v>
      </c>
      <c r="B3279" s="47">
        <v>1.8796E-2</v>
      </c>
      <c r="C3279" s="48">
        <v>3.5694447347087107E-3</v>
      </c>
      <c r="D3279" s="40">
        <f t="shared" si="567"/>
        <v>1.4773004059195496</v>
      </c>
      <c r="E3279" s="5">
        <f t="shared" si="568"/>
        <v>14546.00811839099</v>
      </c>
      <c r="F3279" s="9">
        <f t="shared" si="561"/>
        <v>375.92</v>
      </c>
      <c r="G3279" s="5">
        <f t="shared" si="569"/>
        <v>1240.5359999999998</v>
      </c>
      <c r="H3279" s="35">
        <f t="shared" si="562"/>
        <v>71.388894694174212</v>
      </c>
      <c r="I3279" s="5">
        <f t="shared" si="563"/>
        <v>0</v>
      </c>
      <c r="J3279" s="39">
        <f t="shared" si="564"/>
        <v>0</v>
      </c>
      <c r="K3279" s="39">
        <f t="shared" si="570"/>
        <v>0</v>
      </c>
      <c r="L3279" s="6">
        <f t="shared" si="565"/>
        <v>1545.0671053058256</v>
      </c>
      <c r="M3279" s="60">
        <f t="shared" si="571"/>
        <v>7.7300405919549675E-2</v>
      </c>
      <c r="N3279" s="61">
        <f t="shared" si="566"/>
        <v>1.3773004059195495</v>
      </c>
    </row>
    <row r="3280" spans="1:14">
      <c r="A3280" s="46">
        <v>39794</v>
      </c>
      <c r="B3280" s="47">
        <v>0</v>
      </c>
      <c r="C3280" s="48">
        <v>2.6329611052191412E-3</v>
      </c>
      <c r="D3280" s="40">
        <f t="shared" si="567"/>
        <v>1.5545537611848408</v>
      </c>
      <c r="E3280" s="5">
        <f t="shared" si="568"/>
        <v>16091.075223696815</v>
      </c>
      <c r="F3280" s="9">
        <f t="shared" si="561"/>
        <v>0</v>
      </c>
      <c r="G3280" s="5">
        <f t="shared" si="569"/>
        <v>0</v>
      </c>
      <c r="H3280" s="35">
        <f t="shared" si="562"/>
        <v>52.65922210438282</v>
      </c>
      <c r="I3280" s="5">
        <f t="shared" si="563"/>
        <v>1950.5643507568157</v>
      </c>
      <c r="J3280" s="39">
        <f t="shared" si="564"/>
        <v>1091.0752236968158</v>
      </c>
      <c r="K3280" s="39">
        <f t="shared" si="570"/>
        <v>1091.0752236968158</v>
      </c>
      <c r="L3280" s="6">
        <f t="shared" si="565"/>
        <v>-1143.7344458011985</v>
      </c>
      <c r="M3280" s="60">
        <f t="shared" si="571"/>
        <v>0.15455376118484088</v>
      </c>
      <c r="N3280" s="61">
        <f t="shared" si="566"/>
        <v>1.4545537611848407</v>
      </c>
    </row>
    <row r="3281" spans="1:14">
      <c r="A3281" s="46">
        <v>39795</v>
      </c>
      <c r="B3281" s="47">
        <v>0</v>
      </c>
      <c r="C3281" s="48">
        <v>2.6557088700941327E-3</v>
      </c>
      <c r="D3281" s="40">
        <f t="shared" si="567"/>
        <v>1.4973670388947808</v>
      </c>
      <c r="E3281" s="5">
        <f t="shared" si="568"/>
        <v>14947.340777895617</v>
      </c>
      <c r="F3281" s="9">
        <f t="shared" si="561"/>
        <v>0</v>
      </c>
      <c r="G3281" s="5">
        <f t="shared" si="569"/>
        <v>0</v>
      </c>
      <c r="H3281" s="35">
        <f t="shared" si="562"/>
        <v>53.114177401882657</v>
      </c>
      <c r="I3281" s="5">
        <f t="shared" si="563"/>
        <v>0</v>
      </c>
      <c r="J3281" s="39">
        <f t="shared" si="564"/>
        <v>0</v>
      </c>
      <c r="K3281" s="39">
        <f t="shared" si="570"/>
        <v>0</v>
      </c>
      <c r="L3281" s="6">
        <f t="shared" si="565"/>
        <v>-53.114177401882657</v>
      </c>
      <c r="M3281" s="60">
        <f t="shared" si="571"/>
        <v>9.7367038894780933E-2</v>
      </c>
      <c r="N3281" s="61">
        <f t="shared" si="566"/>
        <v>1.3973670388947808</v>
      </c>
    </row>
    <row r="3282" spans="1:14">
      <c r="A3282" s="46">
        <v>39796</v>
      </c>
      <c r="B3282" s="47">
        <v>0</v>
      </c>
      <c r="C3282" s="48">
        <v>3.3013211411813733E-3</v>
      </c>
      <c r="D3282" s="40">
        <f t="shared" si="567"/>
        <v>1.4947113300246866</v>
      </c>
      <c r="E3282" s="5">
        <f t="shared" si="568"/>
        <v>14894.226600493734</v>
      </c>
      <c r="F3282" s="9">
        <f t="shared" si="561"/>
        <v>0</v>
      </c>
      <c r="G3282" s="5">
        <f t="shared" si="569"/>
        <v>0</v>
      </c>
      <c r="H3282" s="35">
        <f t="shared" si="562"/>
        <v>66.02642282362747</v>
      </c>
      <c r="I3282" s="5">
        <f t="shared" si="563"/>
        <v>0</v>
      </c>
      <c r="J3282" s="39">
        <f t="shared" si="564"/>
        <v>0</v>
      </c>
      <c r="K3282" s="39">
        <f t="shared" si="570"/>
        <v>0</v>
      </c>
      <c r="L3282" s="6">
        <f t="shared" si="565"/>
        <v>-66.02642282362747</v>
      </c>
      <c r="M3282" s="60">
        <f t="shared" si="571"/>
        <v>9.471133002468668E-2</v>
      </c>
      <c r="N3282" s="61">
        <f t="shared" si="566"/>
        <v>1.3947113300246865</v>
      </c>
    </row>
    <row r="3283" spans="1:14">
      <c r="A3283" s="46">
        <v>39797</v>
      </c>
      <c r="B3283" s="47">
        <v>0</v>
      </c>
      <c r="C3283" s="48">
        <v>3.4123156446399915E-3</v>
      </c>
      <c r="D3283" s="40">
        <f t="shared" si="567"/>
        <v>1.4914100088835054</v>
      </c>
      <c r="E3283" s="5">
        <f t="shared" si="568"/>
        <v>14828.200177670105</v>
      </c>
      <c r="F3283" s="9">
        <f t="shared" si="561"/>
        <v>0</v>
      </c>
      <c r="G3283" s="5">
        <f t="shared" si="569"/>
        <v>0</v>
      </c>
      <c r="H3283" s="35">
        <f t="shared" si="562"/>
        <v>68.246312892799835</v>
      </c>
      <c r="I3283" s="5">
        <f t="shared" si="563"/>
        <v>0</v>
      </c>
      <c r="J3283" s="39">
        <f t="shared" si="564"/>
        <v>0</v>
      </c>
      <c r="K3283" s="39">
        <f t="shared" si="570"/>
        <v>0</v>
      </c>
      <c r="L3283" s="6">
        <f t="shared" si="565"/>
        <v>-68.246312892799835</v>
      </c>
      <c r="M3283" s="60">
        <f t="shared" si="571"/>
        <v>9.1410008883505478E-2</v>
      </c>
      <c r="N3283" s="61">
        <f t="shared" si="566"/>
        <v>1.3914100088835053</v>
      </c>
    </row>
    <row r="3284" spans="1:14">
      <c r="A3284" s="46">
        <v>39798</v>
      </c>
      <c r="B3284" s="47">
        <v>0</v>
      </c>
      <c r="C3284" s="48">
        <v>3.5545850265223957E-3</v>
      </c>
      <c r="D3284" s="40">
        <f t="shared" si="567"/>
        <v>1.4879976932388654</v>
      </c>
      <c r="E3284" s="5">
        <f t="shared" si="568"/>
        <v>14759.953864777306</v>
      </c>
      <c r="F3284" s="9">
        <f t="shared" si="561"/>
        <v>0</v>
      </c>
      <c r="G3284" s="5">
        <f t="shared" si="569"/>
        <v>0</v>
      </c>
      <c r="H3284" s="35">
        <f t="shared" si="562"/>
        <v>71.091700530447909</v>
      </c>
      <c r="I3284" s="5">
        <f t="shared" si="563"/>
        <v>0</v>
      </c>
      <c r="J3284" s="39">
        <f t="shared" si="564"/>
        <v>0</v>
      </c>
      <c r="K3284" s="39">
        <f t="shared" si="570"/>
        <v>0</v>
      </c>
      <c r="L3284" s="6">
        <f t="shared" si="565"/>
        <v>-71.091700530447909</v>
      </c>
      <c r="M3284" s="60">
        <f t="shared" si="571"/>
        <v>8.7997693238865526E-2</v>
      </c>
      <c r="N3284" s="61">
        <f t="shared" si="566"/>
        <v>1.3879976932388653</v>
      </c>
    </row>
    <row r="3285" spans="1:14">
      <c r="A3285" s="46">
        <v>39799</v>
      </c>
      <c r="B3285" s="47">
        <v>0</v>
      </c>
      <c r="C3285" s="48">
        <v>3.6860954185569221E-3</v>
      </c>
      <c r="D3285" s="40">
        <f t="shared" si="567"/>
        <v>1.4844431082123428</v>
      </c>
      <c r="E3285" s="5">
        <f t="shared" si="568"/>
        <v>14688.862164246859</v>
      </c>
      <c r="F3285" s="9">
        <f t="shared" si="561"/>
        <v>0</v>
      </c>
      <c r="G3285" s="5">
        <f t="shared" si="569"/>
        <v>0</v>
      </c>
      <c r="H3285" s="35">
        <f t="shared" si="562"/>
        <v>73.72190837113844</v>
      </c>
      <c r="I3285" s="5">
        <f t="shared" si="563"/>
        <v>0</v>
      </c>
      <c r="J3285" s="39">
        <f t="shared" si="564"/>
        <v>0</v>
      </c>
      <c r="K3285" s="39">
        <f t="shared" si="570"/>
        <v>0</v>
      </c>
      <c r="L3285" s="6">
        <f t="shared" si="565"/>
        <v>-73.72190837113844</v>
      </c>
      <c r="M3285" s="60">
        <f t="shared" si="571"/>
        <v>8.444310821234291E-2</v>
      </c>
      <c r="N3285" s="61">
        <f t="shared" si="566"/>
        <v>1.3844431082123427</v>
      </c>
    </row>
    <row r="3286" spans="1:14">
      <c r="A3286" s="46">
        <v>39800</v>
      </c>
      <c r="B3286" s="47">
        <v>0</v>
      </c>
      <c r="C3286" s="48">
        <v>3.9143054524528988E-3</v>
      </c>
      <c r="D3286" s="40">
        <f t="shared" si="567"/>
        <v>1.4807570127937859</v>
      </c>
      <c r="E3286" s="5">
        <f t="shared" si="568"/>
        <v>14615.14025587572</v>
      </c>
      <c r="F3286" s="9">
        <f t="shared" si="561"/>
        <v>0</v>
      </c>
      <c r="G3286" s="5">
        <f t="shared" si="569"/>
        <v>0</v>
      </c>
      <c r="H3286" s="35">
        <f t="shared" si="562"/>
        <v>78.28610904905797</v>
      </c>
      <c r="I3286" s="5">
        <f t="shared" si="563"/>
        <v>0</v>
      </c>
      <c r="J3286" s="39">
        <f t="shared" si="564"/>
        <v>0</v>
      </c>
      <c r="K3286" s="39">
        <f t="shared" si="570"/>
        <v>0</v>
      </c>
      <c r="L3286" s="6">
        <f t="shared" si="565"/>
        <v>-78.28610904905797</v>
      </c>
      <c r="M3286" s="60">
        <f t="shared" si="571"/>
        <v>8.0757012793785998E-2</v>
      </c>
      <c r="N3286" s="61">
        <f t="shared" si="566"/>
        <v>1.3807570127937858</v>
      </c>
    </row>
    <row r="3287" spans="1:14">
      <c r="A3287" s="46">
        <v>39801</v>
      </c>
      <c r="B3287" s="47">
        <v>0</v>
      </c>
      <c r="C3287" s="48">
        <v>3.6696257930668814E-3</v>
      </c>
      <c r="D3287" s="40">
        <f t="shared" si="567"/>
        <v>1.476842707341333</v>
      </c>
      <c r="E3287" s="5">
        <f t="shared" si="568"/>
        <v>14536.854146826661</v>
      </c>
      <c r="F3287" s="9">
        <f t="shared" si="561"/>
        <v>0</v>
      </c>
      <c r="G3287" s="5">
        <f t="shared" si="569"/>
        <v>0</v>
      </c>
      <c r="H3287" s="35">
        <f t="shared" si="562"/>
        <v>73.392515861337628</v>
      </c>
      <c r="I3287" s="5">
        <f t="shared" si="563"/>
        <v>0</v>
      </c>
      <c r="J3287" s="39">
        <f t="shared" si="564"/>
        <v>0</v>
      </c>
      <c r="K3287" s="39">
        <f t="shared" si="570"/>
        <v>0</v>
      </c>
      <c r="L3287" s="6">
        <f t="shared" si="565"/>
        <v>-73.392515861337628</v>
      </c>
      <c r="M3287" s="60">
        <f t="shared" si="571"/>
        <v>7.6842707341333139E-2</v>
      </c>
      <c r="N3287" s="61">
        <f t="shared" si="566"/>
        <v>1.376842707341333</v>
      </c>
    </row>
    <row r="3288" spans="1:14">
      <c r="A3288" s="46">
        <v>39802</v>
      </c>
      <c r="B3288" s="47">
        <v>0</v>
      </c>
      <c r="C3288" s="48">
        <v>3.5381353636933415E-3</v>
      </c>
      <c r="D3288" s="40">
        <f t="shared" si="567"/>
        <v>1.473173081548266</v>
      </c>
      <c r="E3288" s="5">
        <f t="shared" si="568"/>
        <v>14463.461630965323</v>
      </c>
      <c r="F3288" s="9">
        <f t="shared" si="561"/>
        <v>0</v>
      </c>
      <c r="G3288" s="5">
        <f t="shared" si="569"/>
        <v>0</v>
      </c>
      <c r="H3288" s="35">
        <f t="shared" si="562"/>
        <v>70.762707273866823</v>
      </c>
      <c r="I3288" s="5">
        <f t="shared" si="563"/>
        <v>0</v>
      </c>
      <c r="J3288" s="39">
        <f t="shared" si="564"/>
        <v>0</v>
      </c>
      <c r="K3288" s="39">
        <f t="shared" si="570"/>
        <v>0</v>
      </c>
      <c r="L3288" s="6">
        <f t="shared" si="565"/>
        <v>-70.762707273866823</v>
      </c>
      <c r="M3288" s="60">
        <f t="shared" si="571"/>
        <v>7.3173081548266072E-2</v>
      </c>
      <c r="N3288" s="61">
        <f t="shared" si="566"/>
        <v>1.3731730815482659</v>
      </c>
    </row>
    <row r="3289" spans="1:14">
      <c r="A3289" s="46">
        <v>39803</v>
      </c>
      <c r="B3289" s="47">
        <v>0</v>
      </c>
      <c r="C3289" s="48">
        <v>3.501035150122977E-3</v>
      </c>
      <c r="D3289" s="40">
        <f t="shared" si="567"/>
        <v>1.4696349461845728</v>
      </c>
      <c r="E3289" s="5">
        <f t="shared" si="568"/>
        <v>14392.698923691456</v>
      </c>
      <c r="F3289" s="9">
        <f t="shared" si="561"/>
        <v>0</v>
      </c>
      <c r="G3289" s="5">
        <f t="shared" si="569"/>
        <v>0</v>
      </c>
      <c r="H3289" s="35">
        <f t="shared" si="562"/>
        <v>70.020703002459541</v>
      </c>
      <c r="I3289" s="5">
        <f t="shared" si="563"/>
        <v>0</v>
      </c>
      <c r="J3289" s="39">
        <f t="shared" si="564"/>
        <v>0</v>
      </c>
      <c r="K3289" s="39">
        <f t="shared" si="570"/>
        <v>0</v>
      </c>
      <c r="L3289" s="6">
        <f t="shared" si="565"/>
        <v>-70.020703002459541</v>
      </c>
      <c r="M3289" s="60">
        <f t="shared" si="571"/>
        <v>6.9634946184572888E-2</v>
      </c>
      <c r="N3289" s="61">
        <f t="shared" si="566"/>
        <v>1.3696349461845727</v>
      </c>
    </row>
    <row r="3290" spans="1:14">
      <c r="A3290" s="46">
        <v>39804</v>
      </c>
      <c r="B3290" s="47">
        <v>0</v>
      </c>
      <c r="C3290" s="48">
        <v>2.3785394797527478E-3</v>
      </c>
      <c r="D3290" s="40">
        <f t="shared" si="567"/>
        <v>1.46613391103445</v>
      </c>
      <c r="E3290" s="5">
        <f t="shared" si="568"/>
        <v>14322.678220688997</v>
      </c>
      <c r="F3290" s="9">
        <f t="shared" si="561"/>
        <v>0</v>
      </c>
      <c r="G3290" s="5">
        <f t="shared" si="569"/>
        <v>0</v>
      </c>
      <c r="H3290" s="35">
        <f t="shared" si="562"/>
        <v>47.570789595054954</v>
      </c>
      <c r="I3290" s="5">
        <f t="shared" si="563"/>
        <v>0</v>
      </c>
      <c r="J3290" s="39">
        <f t="shared" si="564"/>
        <v>0</v>
      </c>
      <c r="K3290" s="39">
        <f t="shared" si="570"/>
        <v>0</v>
      </c>
      <c r="L3290" s="6">
        <f t="shared" si="565"/>
        <v>-47.570789595054954</v>
      </c>
      <c r="M3290" s="60">
        <f t="shared" si="571"/>
        <v>6.6133911034450099E-2</v>
      </c>
      <c r="N3290" s="61">
        <f t="shared" si="566"/>
        <v>1.3661339110344499</v>
      </c>
    </row>
    <row r="3291" spans="1:14">
      <c r="A3291" s="46">
        <v>39805</v>
      </c>
      <c r="B3291" s="47">
        <v>0</v>
      </c>
      <c r="C3291" s="48">
        <v>3.5060261679396086E-3</v>
      </c>
      <c r="D3291" s="40">
        <f t="shared" si="567"/>
        <v>1.4637553715546971</v>
      </c>
      <c r="E3291" s="5">
        <f t="shared" si="568"/>
        <v>14275.107431093942</v>
      </c>
      <c r="F3291" s="9">
        <f t="shared" si="561"/>
        <v>0</v>
      </c>
      <c r="G3291" s="5">
        <f t="shared" si="569"/>
        <v>0</v>
      </c>
      <c r="H3291" s="35">
        <f t="shared" si="562"/>
        <v>70.12052335879217</v>
      </c>
      <c r="I3291" s="5">
        <f t="shared" si="563"/>
        <v>0</v>
      </c>
      <c r="J3291" s="39">
        <f t="shared" si="564"/>
        <v>0</v>
      </c>
      <c r="K3291" s="39">
        <f t="shared" si="570"/>
        <v>0</v>
      </c>
      <c r="L3291" s="6">
        <f t="shared" si="565"/>
        <v>-70.12052335879217</v>
      </c>
      <c r="M3291" s="60">
        <f t="shared" si="571"/>
        <v>6.3755371554697238E-2</v>
      </c>
      <c r="N3291" s="61">
        <f t="shared" si="566"/>
        <v>1.3637553715546971</v>
      </c>
    </row>
    <row r="3292" spans="1:14">
      <c r="A3292" s="46">
        <v>39806</v>
      </c>
      <c r="B3292" s="47">
        <v>0</v>
      </c>
      <c r="C3292" s="48">
        <v>4.2016758445311414E-3</v>
      </c>
      <c r="D3292" s="40">
        <f t="shared" si="567"/>
        <v>1.4602493453867575</v>
      </c>
      <c r="E3292" s="5">
        <f t="shared" si="568"/>
        <v>14204.98690773515</v>
      </c>
      <c r="F3292" s="9">
        <f t="shared" si="561"/>
        <v>0</v>
      </c>
      <c r="G3292" s="5">
        <f t="shared" si="569"/>
        <v>0</v>
      </c>
      <c r="H3292" s="35">
        <f t="shared" si="562"/>
        <v>84.033516890622835</v>
      </c>
      <c r="I3292" s="5">
        <f t="shared" si="563"/>
        <v>0</v>
      </c>
      <c r="J3292" s="39">
        <f t="shared" si="564"/>
        <v>0</v>
      </c>
      <c r="K3292" s="39">
        <f t="shared" si="570"/>
        <v>0</v>
      </c>
      <c r="L3292" s="6">
        <f t="shared" si="565"/>
        <v>-84.033516890622835</v>
      </c>
      <c r="M3292" s="60">
        <f t="shared" si="571"/>
        <v>6.0249345386757636E-2</v>
      </c>
      <c r="N3292" s="61">
        <f t="shared" si="566"/>
        <v>1.3602493453867575</v>
      </c>
    </row>
    <row r="3293" spans="1:14">
      <c r="A3293" s="46">
        <v>39807</v>
      </c>
      <c r="B3293" s="47">
        <v>0</v>
      </c>
      <c r="C3293" s="48">
        <v>3.5650486870402484E-3</v>
      </c>
      <c r="D3293" s="40">
        <f t="shared" si="567"/>
        <v>1.4560476695422264</v>
      </c>
      <c r="E3293" s="5">
        <f t="shared" si="568"/>
        <v>14120.953390844528</v>
      </c>
      <c r="F3293" s="9">
        <f t="shared" si="561"/>
        <v>0</v>
      </c>
      <c r="G3293" s="5">
        <f t="shared" si="569"/>
        <v>0</v>
      </c>
      <c r="H3293" s="35">
        <f t="shared" si="562"/>
        <v>71.300973740804963</v>
      </c>
      <c r="I3293" s="5">
        <f t="shared" si="563"/>
        <v>0</v>
      </c>
      <c r="J3293" s="39">
        <f t="shared" si="564"/>
        <v>0</v>
      </c>
      <c r="K3293" s="39">
        <f t="shared" si="570"/>
        <v>0</v>
      </c>
      <c r="L3293" s="6">
        <f t="shared" si="565"/>
        <v>-71.300973740804963</v>
      </c>
      <c r="M3293" s="60">
        <f t="shared" si="571"/>
        <v>5.6047669542226508E-2</v>
      </c>
      <c r="N3293" s="61">
        <f t="shared" si="566"/>
        <v>1.3560476695422263</v>
      </c>
    </row>
    <row r="3294" spans="1:14">
      <c r="A3294" s="46">
        <v>39808</v>
      </c>
      <c r="B3294" s="47">
        <v>0</v>
      </c>
      <c r="C3294" s="48">
        <v>3.742463117014351E-3</v>
      </c>
      <c r="D3294" s="40">
        <f t="shared" si="567"/>
        <v>1.4524826208551862</v>
      </c>
      <c r="E3294" s="5">
        <f t="shared" si="568"/>
        <v>14049.652417103724</v>
      </c>
      <c r="F3294" s="9">
        <f t="shared" si="561"/>
        <v>0</v>
      </c>
      <c r="G3294" s="5">
        <f t="shared" si="569"/>
        <v>0</v>
      </c>
      <c r="H3294" s="35">
        <f t="shared" si="562"/>
        <v>74.849262340287027</v>
      </c>
      <c r="I3294" s="5">
        <f t="shared" si="563"/>
        <v>0</v>
      </c>
      <c r="J3294" s="39">
        <f t="shared" si="564"/>
        <v>0</v>
      </c>
      <c r="K3294" s="39">
        <f t="shared" si="570"/>
        <v>0</v>
      </c>
      <c r="L3294" s="6">
        <f t="shared" si="565"/>
        <v>-74.849262340287027</v>
      </c>
      <c r="M3294" s="60">
        <f t="shared" si="571"/>
        <v>5.248262085518629E-2</v>
      </c>
      <c r="N3294" s="61">
        <f t="shared" si="566"/>
        <v>1.3524826208551861</v>
      </c>
    </row>
    <row r="3295" spans="1:14">
      <c r="A3295" s="46">
        <v>39809</v>
      </c>
      <c r="B3295" s="47">
        <v>0</v>
      </c>
      <c r="C3295" s="48">
        <v>3.2950188525023138E-3</v>
      </c>
      <c r="D3295" s="40">
        <f t="shared" si="567"/>
        <v>1.448740157738172</v>
      </c>
      <c r="E3295" s="5">
        <f t="shared" si="568"/>
        <v>13974.803154763436</v>
      </c>
      <c r="F3295" s="9">
        <f t="shared" si="561"/>
        <v>0</v>
      </c>
      <c r="G3295" s="5">
        <f t="shared" si="569"/>
        <v>0</v>
      </c>
      <c r="H3295" s="35">
        <f t="shared" si="562"/>
        <v>65.900377050046274</v>
      </c>
      <c r="I3295" s="5">
        <f t="shared" si="563"/>
        <v>0</v>
      </c>
      <c r="J3295" s="39">
        <f t="shared" si="564"/>
        <v>0</v>
      </c>
      <c r="K3295" s="39">
        <f t="shared" si="570"/>
        <v>0</v>
      </c>
      <c r="L3295" s="6">
        <f t="shared" si="565"/>
        <v>-65.900377050046274</v>
      </c>
      <c r="M3295" s="60">
        <f t="shared" si="571"/>
        <v>4.8740157738172085E-2</v>
      </c>
      <c r="N3295" s="61">
        <f t="shared" si="566"/>
        <v>1.3487401577381719</v>
      </c>
    </row>
    <row r="3296" spans="1:14">
      <c r="A3296" s="46">
        <v>39810</v>
      </c>
      <c r="B3296" s="47">
        <v>0</v>
      </c>
      <c r="C3296" s="48">
        <v>3.8820941000398202E-3</v>
      </c>
      <c r="D3296" s="40">
        <f t="shared" si="567"/>
        <v>1.4454451388856695</v>
      </c>
      <c r="E3296" s="5">
        <f t="shared" si="568"/>
        <v>13908.902777713391</v>
      </c>
      <c r="F3296" s="9">
        <f t="shared" si="561"/>
        <v>0</v>
      </c>
      <c r="G3296" s="5">
        <f t="shared" si="569"/>
        <v>0</v>
      </c>
      <c r="H3296" s="35">
        <f t="shared" si="562"/>
        <v>77.6418820007964</v>
      </c>
      <c r="I3296" s="5">
        <f t="shared" si="563"/>
        <v>0</v>
      </c>
      <c r="J3296" s="39">
        <f t="shared" si="564"/>
        <v>0</v>
      </c>
      <c r="K3296" s="39">
        <f t="shared" si="570"/>
        <v>0</v>
      </c>
      <c r="L3296" s="6">
        <f t="shared" si="565"/>
        <v>-77.6418820007964</v>
      </c>
      <c r="M3296" s="60">
        <f t="shared" si="571"/>
        <v>4.5445138885669589E-2</v>
      </c>
      <c r="N3296" s="61">
        <f t="shared" si="566"/>
        <v>1.3454451388856694</v>
      </c>
    </row>
    <row r="3297" spans="1:14">
      <c r="A3297" s="46">
        <v>39811</v>
      </c>
      <c r="B3297" s="47">
        <v>0</v>
      </c>
      <c r="C3297" s="48">
        <v>3.7541036081619478E-3</v>
      </c>
      <c r="D3297" s="40">
        <f t="shared" si="567"/>
        <v>1.4415630447856296</v>
      </c>
      <c r="E3297" s="5">
        <f t="shared" si="568"/>
        <v>13831.260895712594</v>
      </c>
      <c r="F3297" s="9">
        <f t="shared" si="561"/>
        <v>0</v>
      </c>
      <c r="G3297" s="5">
        <f t="shared" si="569"/>
        <v>0</v>
      </c>
      <c r="H3297" s="35">
        <f t="shared" si="562"/>
        <v>75.082072163238962</v>
      </c>
      <c r="I3297" s="5">
        <f t="shared" si="563"/>
        <v>0</v>
      </c>
      <c r="J3297" s="39">
        <f t="shared" si="564"/>
        <v>0</v>
      </c>
      <c r="K3297" s="39">
        <f t="shared" si="570"/>
        <v>0</v>
      </c>
      <c r="L3297" s="6">
        <f t="shared" si="565"/>
        <v>-75.082072163238962</v>
      </c>
      <c r="M3297" s="60">
        <f t="shared" si="571"/>
        <v>4.1563044785629666E-2</v>
      </c>
      <c r="N3297" s="61">
        <f t="shared" si="566"/>
        <v>1.3415630447856295</v>
      </c>
    </row>
    <row r="3298" spans="1:14">
      <c r="A3298" s="46">
        <v>39812</v>
      </c>
      <c r="B3298" s="47">
        <v>0</v>
      </c>
      <c r="C3298" s="48">
        <v>3.6682255982897595E-3</v>
      </c>
      <c r="D3298" s="40">
        <f t="shared" si="567"/>
        <v>1.4378089411774677</v>
      </c>
      <c r="E3298" s="5">
        <f t="shared" si="568"/>
        <v>13756.178823549355</v>
      </c>
      <c r="F3298" s="9">
        <f t="shared" si="561"/>
        <v>0</v>
      </c>
      <c r="G3298" s="5">
        <f t="shared" si="569"/>
        <v>0</v>
      </c>
      <c r="H3298" s="35">
        <f t="shared" si="562"/>
        <v>73.364511965795188</v>
      </c>
      <c r="I3298" s="5">
        <f t="shared" si="563"/>
        <v>0</v>
      </c>
      <c r="J3298" s="39">
        <f t="shared" si="564"/>
        <v>0</v>
      </c>
      <c r="K3298" s="39">
        <f t="shared" si="570"/>
        <v>0</v>
      </c>
      <c r="L3298" s="6">
        <f t="shared" si="565"/>
        <v>-73.364511965795188</v>
      </c>
      <c r="M3298" s="60">
        <f t="shared" si="571"/>
        <v>3.7808941177467803E-2</v>
      </c>
      <c r="N3298" s="61">
        <f t="shared" si="566"/>
        <v>1.3378089411774676</v>
      </c>
    </row>
    <row r="3299" spans="1:14">
      <c r="A3299" s="46">
        <v>39813</v>
      </c>
      <c r="B3299" s="47">
        <v>0</v>
      </c>
      <c r="C3299" s="48">
        <v>3.5785115080718532E-3</v>
      </c>
      <c r="D3299" s="40">
        <f t="shared" si="567"/>
        <v>1.4341407155791779</v>
      </c>
      <c r="E3299" s="5">
        <f t="shared" si="568"/>
        <v>13682.814311583559</v>
      </c>
      <c r="F3299" s="9">
        <f t="shared" si="561"/>
        <v>0</v>
      </c>
      <c r="G3299" s="5">
        <f t="shared" si="569"/>
        <v>0</v>
      </c>
      <c r="H3299" s="35">
        <f t="shared" si="562"/>
        <v>71.570230161437067</v>
      </c>
      <c r="I3299" s="5">
        <f t="shared" si="563"/>
        <v>0</v>
      </c>
      <c r="J3299" s="39">
        <f t="shared" si="564"/>
        <v>0</v>
      </c>
      <c r="K3299" s="39">
        <f t="shared" si="570"/>
        <v>0</v>
      </c>
      <c r="L3299" s="6">
        <f t="shared" si="565"/>
        <v>-71.570230161437067</v>
      </c>
      <c r="M3299" s="60">
        <f t="shared" si="571"/>
        <v>3.4140715579177972E-2</v>
      </c>
      <c r="N3299" s="61">
        <f t="shared" si="566"/>
        <v>1.3341407155791778</v>
      </c>
    </row>
    <row r="3300" spans="1:14">
      <c r="A3300" s="46">
        <v>39814</v>
      </c>
      <c r="B3300" s="47">
        <v>0</v>
      </c>
      <c r="C3300" s="48">
        <v>2.7272418947741147E-3</v>
      </c>
      <c r="D3300" s="40">
        <f t="shared" si="567"/>
        <v>1.4305622040711061</v>
      </c>
      <c r="E3300" s="5">
        <f t="shared" si="568"/>
        <v>13611.244081422123</v>
      </c>
      <c r="F3300" s="9">
        <f t="shared" si="561"/>
        <v>0</v>
      </c>
      <c r="G3300" s="5">
        <f t="shared" si="569"/>
        <v>0</v>
      </c>
      <c r="H3300" s="35">
        <f t="shared" si="562"/>
        <v>54.544837895482296</v>
      </c>
      <c r="I3300" s="5">
        <f t="shared" si="563"/>
        <v>0</v>
      </c>
      <c r="J3300" s="39">
        <f t="shared" si="564"/>
        <v>0</v>
      </c>
      <c r="K3300" s="39">
        <f t="shared" si="570"/>
        <v>0</v>
      </c>
      <c r="L3300" s="6">
        <f t="shared" si="565"/>
        <v>-54.544837895482296</v>
      </c>
      <c r="M3300" s="60">
        <f t="shared" si="571"/>
        <v>3.0562204071106214E-2</v>
      </c>
      <c r="N3300" s="61">
        <f t="shared" si="566"/>
        <v>1.330562204071106</v>
      </c>
    </row>
    <row r="3301" spans="1:14">
      <c r="A3301" s="46">
        <v>39815</v>
      </c>
      <c r="B3301" s="47">
        <v>0</v>
      </c>
      <c r="C3301" s="48">
        <v>4.030179139985976E-3</v>
      </c>
      <c r="D3301" s="40">
        <f t="shared" si="567"/>
        <v>1.427834962176332</v>
      </c>
      <c r="E3301" s="5">
        <f t="shared" si="568"/>
        <v>13556.69924352664</v>
      </c>
      <c r="F3301" s="9">
        <f t="shared" si="561"/>
        <v>0</v>
      </c>
      <c r="G3301" s="5">
        <f t="shared" si="569"/>
        <v>0</v>
      </c>
      <c r="H3301" s="35">
        <f t="shared" si="562"/>
        <v>80.603582799719518</v>
      </c>
      <c r="I3301" s="5">
        <f t="shared" si="563"/>
        <v>0</v>
      </c>
      <c r="J3301" s="39">
        <f t="shared" si="564"/>
        <v>0</v>
      </c>
      <c r="K3301" s="39">
        <f t="shared" si="570"/>
        <v>0</v>
      </c>
      <c r="L3301" s="6">
        <f t="shared" si="565"/>
        <v>-80.603582799719518</v>
      </c>
      <c r="M3301" s="60">
        <f t="shared" si="571"/>
        <v>2.7834962176332079E-2</v>
      </c>
      <c r="N3301" s="61">
        <f t="shared" si="566"/>
        <v>1.3278349621763319</v>
      </c>
    </row>
    <row r="3302" spans="1:14">
      <c r="A3302" s="46">
        <v>39816</v>
      </c>
      <c r="B3302" s="47">
        <v>0</v>
      </c>
      <c r="C3302" s="48">
        <v>3.4783263200590464E-3</v>
      </c>
      <c r="D3302" s="40">
        <f t="shared" si="567"/>
        <v>1.4238047830363458</v>
      </c>
      <c r="E3302" s="5">
        <f t="shared" si="568"/>
        <v>13476.09566072692</v>
      </c>
      <c r="F3302" s="9">
        <f t="shared" si="561"/>
        <v>0</v>
      </c>
      <c r="G3302" s="5">
        <f t="shared" si="569"/>
        <v>0</v>
      </c>
      <c r="H3302" s="35">
        <f t="shared" si="562"/>
        <v>69.566526401180923</v>
      </c>
      <c r="I3302" s="5">
        <f t="shared" si="563"/>
        <v>0</v>
      </c>
      <c r="J3302" s="39">
        <f t="shared" si="564"/>
        <v>0</v>
      </c>
      <c r="K3302" s="39">
        <f t="shared" si="570"/>
        <v>0</v>
      </c>
      <c r="L3302" s="6">
        <f t="shared" si="565"/>
        <v>-69.566526401180923</v>
      </c>
      <c r="M3302" s="60">
        <f t="shared" si="571"/>
        <v>2.3804783036345922E-2</v>
      </c>
      <c r="N3302" s="61">
        <f t="shared" si="566"/>
        <v>1.3238047830363457</v>
      </c>
    </row>
    <row r="3303" spans="1:14">
      <c r="A3303" s="46">
        <v>39817</v>
      </c>
      <c r="B3303" s="47">
        <v>0</v>
      </c>
      <c r="C3303" s="48">
        <v>3.8268150261188865E-3</v>
      </c>
      <c r="D3303" s="40">
        <f t="shared" si="567"/>
        <v>1.420326456716287</v>
      </c>
      <c r="E3303" s="5">
        <f t="shared" si="568"/>
        <v>13406.52913432574</v>
      </c>
      <c r="F3303" s="9">
        <f t="shared" si="561"/>
        <v>0</v>
      </c>
      <c r="G3303" s="5">
        <f t="shared" si="569"/>
        <v>0</v>
      </c>
      <c r="H3303" s="35">
        <f t="shared" si="562"/>
        <v>76.536300522377729</v>
      </c>
      <c r="I3303" s="5">
        <f t="shared" si="563"/>
        <v>0</v>
      </c>
      <c r="J3303" s="39">
        <f t="shared" si="564"/>
        <v>0</v>
      </c>
      <c r="K3303" s="39">
        <f t="shared" si="570"/>
        <v>0</v>
      </c>
      <c r="L3303" s="6">
        <f t="shared" si="565"/>
        <v>-76.536300522377729</v>
      </c>
      <c r="M3303" s="60">
        <f t="shared" si="571"/>
        <v>2.0326456716287078E-2</v>
      </c>
      <c r="N3303" s="61">
        <f t="shared" si="566"/>
        <v>1.3203264567162869</v>
      </c>
    </row>
    <row r="3304" spans="1:14">
      <c r="A3304" s="46">
        <v>39818</v>
      </c>
      <c r="B3304" s="47">
        <v>0</v>
      </c>
      <c r="C3304" s="48">
        <v>4.2118505266827925E-3</v>
      </c>
      <c r="D3304" s="40">
        <f t="shared" si="567"/>
        <v>1.4164996416901683</v>
      </c>
      <c r="E3304" s="5">
        <f t="shared" si="568"/>
        <v>13329.992833803362</v>
      </c>
      <c r="F3304" s="9">
        <f t="shared" si="561"/>
        <v>0</v>
      </c>
      <c r="G3304" s="5">
        <f t="shared" si="569"/>
        <v>0</v>
      </c>
      <c r="H3304" s="35">
        <f t="shared" si="562"/>
        <v>84.237010533655848</v>
      </c>
      <c r="I3304" s="5">
        <f t="shared" si="563"/>
        <v>0</v>
      </c>
      <c r="J3304" s="39">
        <f t="shared" si="564"/>
        <v>0</v>
      </c>
      <c r="K3304" s="39">
        <f t="shared" si="570"/>
        <v>0</v>
      </c>
      <c r="L3304" s="6">
        <f t="shared" si="565"/>
        <v>-84.237010533655848</v>
      </c>
      <c r="M3304" s="60">
        <f t="shared" si="571"/>
        <v>1.6499641690168376E-2</v>
      </c>
      <c r="N3304" s="61">
        <f t="shared" si="566"/>
        <v>1.3164996416901682</v>
      </c>
    </row>
    <row r="3305" spans="1:14">
      <c r="A3305" s="46">
        <v>39819</v>
      </c>
      <c r="B3305" s="47">
        <v>0</v>
      </c>
      <c r="C3305" s="48">
        <v>3.4349829133350964E-3</v>
      </c>
      <c r="D3305" s="40">
        <f t="shared" si="567"/>
        <v>1.4122877911634852</v>
      </c>
      <c r="E3305" s="5">
        <f t="shared" si="568"/>
        <v>13245.755823269707</v>
      </c>
      <c r="F3305" s="9">
        <f t="shared" si="561"/>
        <v>0</v>
      </c>
      <c r="G3305" s="5">
        <f t="shared" si="569"/>
        <v>0</v>
      </c>
      <c r="H3305" s="35">
        <f t="shared" si="562"/>
        <v>68.699658266701931</v>
      </c>
      <c r="I3305" s="5">
        <f t="shared" si="563"/>
        <v>0</v>
      </c>
      <c r="J3305" s="39">
        <f t="shared" si="564"/>
        <v>0</v>
      </c>
      <c r="K3305" s="39">
        <f t="shared" si="570"/>
        <v>0</v>
      </c>
      <c r="L3305" s="6">
        <f t="shared" si="565"/>
        <v>-68.699658266701931</v>
      </c>
      <c r="M3305" s="60">
        <f t="shared" si="571"/>
        <v>1.2287791163485329E-2</v>
      </c>
      <c r="N3305" s="61">
        <f t="shared" si="566"/>
        <v>1.3122877911634852</v>
      </c>
    </row>
    <row r="3306" spans="1:14">
      <c r="A3306" s="46">
        <v>39820</v>
      </c>
      <c r="B3306" s="47">
        <v>2.032E-3</v>
      </c>
      <c r="C3306" s="48">
        <v>4.0268673075333711E-3</v>
      </c>
      <c r="D3306" s="40">
        <f t="shared" si="567"/>
        <v>1.4088528082501504</v>
      </c>
      <c r="E3306" s="5">
        <f t="shared" si="568"/>
        <v>13177.056165003005</v>
      </c>
      <c r="F3306" s="9">
        <f t="shared" si="561"/>
        <v>40.64</v>
      </c>
      <c r="G3306" s="5">
        <f t="shared" si="569"/>
        <v>134.11199999999999</v>
      </c>
      <c r="H3306" s="35">
        <f t="shared" si="562"/>
        <v>80.537346150667418</v>
      </c>
      <c r="I3306" s="5">
        <f t="shared" si="563"/>
        <v>0</v>
      </c>
      <c r="J3306" s="39">
        <f t="shared" si="564"/>
        <v>0</v>
      </c>
      <c r="K3306" s="39">
        <f t="shared" si="570"/>
        <v>0</v>
      </c>
      <c r="L3306" s="6">
        <f t="shared" si="565"/>
        <v>94.214653849332592</v>
      </c>
      <c r="M3306" s="60">
        <f t="shared" si="571"/>
        <v>8.8528082501504457E-3</v>
      </c>
      <c r="N3306" s="61">
        <f t="shared" si="566"/>
        <v>1.3088528082501503</v>
      </c>
    </row>
    <row r="3307" spans="1:14">
      <c r="A3307" s="46">
        <v>39821</v>
      </c>
      <c r="B3307" s="47">
        <v>0</v>
      </c>
      <c r="C3307" s="48">
        <v>3.912220197639928E-3</v>
      </c>
      <c r="D3307" s="40">
        <f t="shared" si="567"/>
        <v>1.413563540942617</v>
      </c>
      <c r="E3307" s="5">
        <f t="shared" si="568"/>
        <v>13271.270818852337</v>
      </c>
      <c r="F3307" s="9">
        <f t="shared" si="561"/>
        <v>0</v>
      </c>
      <c r="G3307" s="5">
        <f t="shared" si="569"/>
        <v>0</v>
      </c>
      <c r="H3307" s="35">
        <f t="shared" si="562"/>
        <v>78.244403952798564</v>
      </c>
      <c r="I3307" s="5">
        <f t="shared" si="563"/>
        <v>0</v>
      </c>
      <c r="J3307" s="39">
        <f t="shared" si="564"/>
        <v>0</v>
      </c>
      <c r="K3307" s="39">
        <f t="shared" si="570"/>
        <v>0</v>
      </c>
      <c r="L3307" s="6">
        <f t="shared" si="565"/>
        <v>-78.244403952798564</v>
      </c>
      <c r="M3307" s="60">
        <f t="shared" si="571"/>
        <v>1.3563540942617136E-2</v>
      </c>
      <c r="N3307" s="61">
        <f t="shared" si="566"/>
        <v>1.313563540942617</v>
      </c>
    </row>
    <row r="3308" spans="1:14">
      <c r="A3308" s="46">
        <v>39822</v>
      </c>
      <c r="B3308" s="47">
        <v>0</v>
      </c>
      <c r="C3308" s="48">
        <v>3.4625762091761571E-3</v>
      </c>
      <c r="D3308" s="40">
        <f t="shared" si="567"/>
        <v>1.409651320744977</v>
      </c>
      <c r="E3308" s="5">
        <f t="shared" si="568"/>
        <v>13193.026414899539</v>
      </c>
      <c r="F3308" s="9">
        <f t="shared" si="561"/>
        <v>0</v>
      </c>
      <c r="G3308" s="5">
        <f t="shared" si="569"/>
        <v>0</v>
      </c>
      <c r="H3308" s="35">
        <f t="shared" si="562"/>
        <v>69.251524183523145</v>
      </c>
      <c r="I3308" s="5">
        <f t="shared" si="563"/>
        <v>0</v>
      </c>
      <c r="J3308" s="39">
        <f t="shared" si="564"/>
        <v>0</v>
      </c>
      <c r="K3308" s="39">
        <f t="shared" si="570"/>
        <v>0</v>
      </c>
      <c r="L3308" s="6">
        <f t="shared" si="565"/>
        <v>-69.251524183523145</v>
      </c>
      <c r="M3308" s="60">
        <f t="shared" si="571"/>
        <v>9.6513207449770988E-3</v>
      </c>
      <c r="N3308" s="61">
        <f t="shared" si="566"/>
        <v>1.3096513207449769</v>
      </c>
    </row>
    <row r="3309" spans="1:14">
      <c r="A3309" s="46">
        <v>39823</v>
      </c>
      <c r="B3309" s="47">
        <v>0</v>
      </c>
      <c r="C3309" s="48">
        <v>4.3707232387380692E-3</v>
      </c>
      <c r="D3309" s="40">
        <f t="shared" si="567"/>
        <v>1.4061887445358008</v>
      </c>
      <c r="E3309" s="5">
        <f t="shared" si="568"/>
        <v>13123.774890716017</v>
      </c>
      <c r="F3309" s="9">
        <f t="shared" si="561"/>
        <v>0</v>
      </c>
      <c r="G3309" s="5">
        <f t="shared" si="569"/>
        <v>0</v>
      </c>
      <c r="H3309" s="35">
        <f t="shared" si="562"/>
        <v>87.414464774761385</v>
      </c>
      <c r="I3309" s="5">
        <f t="shared" si="563"/>
        <v>0</v>
      </c>
      <c r="J3309" s="39">
        <f t="shared" si="564"/>
        <v>0</v>
      </c>
      <c r="K3309" s="39">
        <f t="shared" si="570"/>
        <v>0</v>
      </c>
      <c r="L3309" s="6">
        <f t="shared" si="565"/>
        <v>-87.414464774761385</v>
      </c>
      <c r="M3309" s="60">
        <f t="shared" si="571"/>
        <v>6.1887445358008719E-3</v>
      </c>
      <c r="N3309" s="61">
        <f t="shared" si="566"/>
        <v>1.3061887445358007</v>
      </c>
    </row>
    <row r="3310" spans="1:14">
      <c r="A3310" s="46">
        <v>39824</v>
      </c>
      <c r="B3310" s="47">
        <v>1.016E-3</v>
      </c>
      <c r="C3310" s="48">
        <v>3.1758604469514472E-3</v>
      </c>
      <c r="D3310" s="40">
        <f t="shared" si="567"/>
        <v>1.4018180212970626</v>
      </c>
      <c r="E3310" s="5">
        <f t="shared" si="568"/>
        <v>13036.360425941255</v>
      </c>
      <c r="F3310" s="9">
        <f t="shared" si="561"/>
        <v>20.32</v>
      </c>
      <c r="G3310" s="5">
        <f t="shared" si="569"/>
        <v>67.055999999999997</v>
      </c>
      <c r="H3310" s="35">
        <f t="shared" si="562"/>
        <v>63.51720893902894</v>
      </c>
      <c r="I3310" s="5">
        <f t="shared" si="563"/>
        <v>0</v>
      </c>
      <c r="J3310" s="39">
        <f t="shared" si="564"/>
        <v>0</v>
      </c>
      <c r="K3310" s="39">
        <f t="shared" si="570"/>
        <v>0</v>
      </c>
      <c r="L3310" s="6">
        <f t="shared" si="565"/>
        <v>23.858791060971065</v>
      </c>
      <c r="M3310" s="60">
        <f t="shared" si="571"/>
        <v>1.8180212970626553E-3</v>
      </c>
      <c r="N3310" s="61">
        <f t="shared" si="566"/>
        <v>1.3018180212970625</v>
      </c>
    </row>
    <row r="3311" spans="1:14">
      <c r="A3311" s="46">
        <v>39825</v>
      </c>
      <c r="B3311" s="47">
        <v>1.2700000000000001E-3</v>
      </c>
      <c r="C3311" s="48">
        <v>2.0823150195613182E-3</v>
      </c>
      <c r="D3311" s="40">
        <f t="shared" si="567"/>
        <v>1.4030109608501111</v>
      </c>
      <c r="E3311" s="5">
        <f t="shared" si="568"/>
        <v>13060.219217002226</v>
      </c>
      <c r="F3311" s="9">
        <f t="shared" si="561"/>
        <v>25.400000000000002</v>
      </c>
      <c r="G3311" s="5">
        <f t="shared" si="569"/>
        <v>83.820000000000007</v>
      </c>
      <c r="H3311" s="35">
        <f t="shared" si="562"/>
        <v>41.646300391226362</v>
      </c>
      <c r="I3311" s="5">
        <f t="shared" si="563"/>
        <v>0</v>
      </c>
      <c r="J3311" s="39">
        <f t="shared" si="564"/>
        <v>0</v>
      </c>
      <c r="K3311" s="39">
        <f t="shared" si="570"/>
        <v>0</v>
      </c>
      <c r="L3311" s="6">
        <f t="shared" si="565"/>
        <v>67.573699608773651</v>
      </c>
      <c r="M3311" s="60">
        <f t="shared" si="571"/>
        <v>3.0109608501112106E-3</v>
      </c>
      <c r="N3311" s="61">
        <f t="shared" si="566"/>
        <v>1.303010960850111</v>
      </c>
    </row>
    <row r="3312" spans="1:14">
      <c r="A3312" s="46">
        <v>39826</v>
      </c>
      <c r="B3312" s="47">
        <v>2.6162000000000001E-2</v>
      </c>
      <c r="C3312" s="48">
        <v>2.0737200576569931E-3</v>
      </c>
      <c r="D3312" s="40">
        <f t="shared" si="567"/>
        <v>1.40638964583055</v>
      </c>
      <c r="E3312" s="5">
        <f t="shared" si="568"/>
        <v>13127.792916611001</v>
      </c>
      <c r="F3312" s="9">
        <f t="shared" si="561"/>
        <v>523.24</v>
      </c>
      <c r="G3312" s="5">
        <f t="shared" si="569"/>
        <v>1726.6919999999998</v>
      </c>
      <c r="H3312" s="35">
        <f t="shared" si="562"/>
        <v>41.474401153139866</v>
      </c>
      <c r="I3312" s="5">
        <f t="shared" si="563"/>
        <v>0</v>
      </c>
      <c r="J3312" s="39">
        <f t="shared" si="564"/>
        <v>0</v>
      </c>
      <c r="K3312" s="39">
        <f t="shared" si="570"/>
        <v>0</v>
      </c>
      <c r="L3312" s="6">
        <f t="shared" si="565"/>
        <v>2208.45759884686</v>
      </c>
      <c r="M3312" s="60">
        <f t="shared" si="571"/>
        <v>6.389645830550128E-3</v>
      </c>
      <c r="N3312" s="61">
        <f t="shared" si="566"/>
        <v>1.30638964583055</v>
      </c>
    </row>
    <row r="3313" spans="1:14">
      <c r="A3313" s="46">
        <v>39827</v>
      </c>
      <c r="B3313" s="47">
        <v>2.5399999999999999E-4</v>
      </c>
      <c r="C3313" s="48">
        <v>2.5792631259725276E-3</v>
      </c>
      <c r="D3313" s="40">
        <f t="shared" si="567"/>
        <v>1.516812525772893</v>
      </c>
      <c r="E3313" s="5">
        <f t="shared" si="568"/>
        <v>15336.250515457861</v>
      </c>
      <c r="F3313" s="9">
        <f t="shared" si="561"/>
        <v>5.08</v>
      </c>
      <c r="G3313" s="5">
        <f t="shared" si="569"/>
        <v>16.763999999999999</v>
      </c>
      <c r="H3313" s="35">
        <f t="shared" si="562"/>
        <v>51.585262519450552</v>
      </c>
      <c r="I3313" s="5">
        <f t="shared" si="563"/>
        <v>333.71265789407158</v>
      </c>
      <c r="J3313" s="39">
        <f t="shared" si="564"/>
        <v>336.25051545786101</v>
      </c>
      <c r="K3313" s="39">
        <f t="shared" si="570"/>
        <v>333.71265789407158</v>
      </c>
      <c r="L3313" s="6">
        <f t="shared" si="565"/>
        <v>-363.45392041352216</v>
      </c>
      <c r="M3313" s="60">
        <f t="shared" si="571"/>
        <v>0.11681252577289314</v>
      </c>
      <c r="N3313" s="61">
        <f t="shared" si="566"/>
        <v>1.416812525772893</v>
      </c>
    </row>
    <row r="3314" spans="1:14">
      <c r="A3314" s="46">
        <v>39828</v>
      </c>
      <c r="B3314" s="47">
        <v>2.5399999999999999E-4</v>
      </c>
      <c r="C3314" s="48">
        <v>2.9757200366653334E-3</v>
      </c>
      <c r="D3314" s="40">
        <f t="shared" si="567"/>
        <v>1.498639829752217</v>
      </c>
      <c r="E3314" s="5">
        <f t="shared" si="568"/>
        <v>14972.796595044339</v>
      </c>
      <c r="F3314" s="9">
        <f t="shared" si="561"/>
        <v>5.08</v>
      </c>
      <c r="G3314" s="5">
        <f t="shared" si="569"/>
        <v>16.763999999999999</v>
      </c>
      <c r="H3314" s="35">
        <f t="shared" si="562"/>
        <v>59.514400733306665</v>
      </c>
      <c r="I3314" s="5">
        <f t="shared" si="563"/>
        <v>0</v>
      </c>
      <c r="J3314" s="39">
        <f t="shared" si="564"/>
        <v>0</v>
      </c>
      <c r="K3314" s="39">
        <f t="shared" si="570"/>
        <v>0</v>
      </c>
      <c r="L3314" s="6">
        <f t="shared" si="565"/>
        <v>-37.670400733306664</v>
      </c>
      <c r="M3314" s="60">
        <f t="shared" si="571"/>
        <v>9.8639829752217079E-2</v>
      </c>
      <c r="N3314" s="61">
        <f t="shared" si="566"/>
        <v>1.3986398297522169</v>
      </c>
    </row>
    <row r="3315" spans="1:14">
      <c r="A3315" s="46">
        <v>39829</v>
      </c>
      <c r="B3315" s="47">
        <v>0</v>
      </c>
      <c r="C3315" s="48">
        <v>2.1458301875286398E-3</v>
      </c>
      <c r="D3315" s="40">
        <f t="shared" si="567"/>
        <v>1.4967563097155516</v>
      </c>
      <c r="E3315" s="5">
        <f t="shared" si="568"/>
        <v>14935.126194311033</v>
      </c>
      <c r="F3315" s="9">
        <f t="shared" si="561"/>
        <v>0</v>
      </c>
      <c r="G3315" s="5">
        <f t="shared" si="569"/>
        <v>0</v>
      </c>
      <c r="H3315" s="35">
        <f t="shared" si="562"/>
        <v>42.916603750572797</v>
      </c>
      <c r="I3315" s="5">
        <f t="shared" si="563"/>
        <v>0</v>
      </c>
      <c r="J3315" s="39">
        <f t="shared" si="564"/>
        <v>0</v>
      </c>
      <c r="K3315" s="39">
        <f t="shared" si="570"/>
        <v>0</v>
      </c>
      <c r="L3315" s="6">
        <f t="shared" si="565"/>
        <v>-42.916603750572797</v>
      </c>
      <c r="M3315" s="60">
        <f t="shared" si="571"/>
        <v>9.6756309715551714E-2</v>
      </c>
      <c r="N3315" s="61">
        <f t="shared" si="566"/>
        <v>1.3967563097155515</v>
      </c>
    </row>
    <row r="3316" spans="1:14">
      <c r="A3316" s="46">
        <v>39830</v>
      </c>
      <c r="B3316" s="47">
        <v>0</v>
      </c>
      <c r="C3316" s="48">
        <v>2.5225971455295894E-3</v>
      </c>
      <c r="D3316" s="40">
        <f t="shared" si="567"/>
        <v>1.4946104795280228</v>
      </c>
      <c r="E3316" s="5">
        <f t="shared" si="568"/>
        <v>14892.20959056046</v>
      </c>
      <c r="F3316" s="9">
        <f t="shared" si="561"/>
        <v>0</v>
      </c>
      <c r="G3316" s="5">
        <f t="shared" si="569"/>
        <v>0</v>
      </c>
      <c r="H3316" s="35">
        <f t="shared" si="562"/>
        <v>50.451942910591789</v>
      </c>
      <c r="I3316" s="5">
        <f t="shared" si="563"/>
        <v>0</v>
      </c>
      <c r="J3316" s="39">
        <f t="shared" si="564"/>
        <v>0</v>
      </c>
      <c r="K3316" s="39">
        <f t="shared" si="570"/>
        <v>0</v>
      </c>
      <c r="L3316" s="6">
        <f t="shared" si="565"/>
        <v>-50.451942910591789</v>
      </c>
      <c r="M3316" s="60">
        <f t="shared" si="571"/>
        <v>9.4610479528022928E-2</v>
      </c>
      <c r="N3316" s="61">
        <f t="shared" si="566"/>
        <v>1.3946104795280228</v>
      </c>
    </row>
    <row r="3317" spans="1:14">
      <c r="A3317" s="46">
        <v>39831</v>
      </c>
      <c r="B3317" s="47">
        <v>2.5399999999999999E-4</v>
      </c>
      <c r="C3317" s="48">
        <v>3.7060561386001445E-3</v>
      </c>
      <c r="D3317" s="40">
        <f t="shared" si="567"/>
        <v>1.4920878823824935</v>
      </c>
      <c r="E3317" s="5">
        <f t="shared" si="568"/>
        <v>14841.757647649869</v>
      </c>
      <c r="F3317" s="9">
        <f t="shared" si="561"/>
        <v>5.08</v>
      </c>
      <c r="G3317" s="5">
        <f t="shared" si="569"/>
        <v>16.763999999999999</v>
      </c>
      <c r="H3317" s="35">
        <f t="shared" si="562"/>
        <v>74.121122772002892</v>
      </c>
      <c r="I3317" s="5">
        <f t="shared" si="563"/>
        <v>0</v>
      </c>
      <c r="J3317" s="39">
        <f t="shared" si="564"/>
        <v>0</v>
      </c>
      <c r="K3317" s="39">
        <f t="shared" si="570"/>
        <v>0</v>
      </c>
      <c r="L3317" s="6">
        <f t="shared" si="565"/>
        <v>-52.27712277200289</v>
      </c>
      <c r="M3317" s="60">
        <f t="shared" si="571"/>
        <v>9.2087882382493547E-2</v>
      </c>
      <c r="N3317" s="61">
        <f t="shared" si="566"/>
        <v>1.3920878823824934</v>
      </c>
    </row>
    <row r="3318" spans="1:14">
      <c r="A3318" s="46">
        <v>39832</v>
      </c>
      <c r="B3318" s="47">
        <v>5.0799999999999999E-4</v>
      </c>
      <c r="C3318" s="48">
        <v>3.1605512870741246E-3</v>
      </c>
      <c r="D3318" s="40">
        <f t="shared" si="567"/>
        <v>1.4894740262438932</v>
      </c>
      <c r="E3318" s="5">
        <f t="shared" si="568"/>
        <v>14789.480524877867</v>
      </c>
      <c r="F3318" s="9">
        <f t="shared" si="561"/>
        <v>10.16</v>
      </c>
      <c r="G3318" s="5">
        <f t="shared" si="569"/>
        <v>33.527999999999999</v>
      </c>
      <c r="H3318" s="35">
        <f t="shared" si="562"/>
        <v>63.211025741482494</v>
      </c>
      <c r="I3318" s="5">
        <f t="shared" si="563"/>
        <v>0</v>
      </c>
      <c r="J3318" s="39">
        <f t="shared" si="564"/>
        <v>0</v>
      </c>
      <c r="K3318" s="39">
        <f t="shared" si="570"/>
        <v>0</v>
      </c>
      <c r="L3318" s="6">
        <f t="shared" si="565"/>
        <v>-19.523025741482492</v>
      </c>
      <c r="M3318" s="60">
        <f t="shared" si="571"/>
        <v>8.9474026243893334E-2</v>
      </c>
      <c r="N3318" s="61">
        <f t="shared" si="566"/>
        <v>1.3894740262438932</v>
      </c>
    </row>
    <row r="3319" spans="1:14">
      <c r="A3319" s="46">
        <v>39833</v>
      </c>
      <c r="B3319" s="47">
        <v>0</v>
      </c>
      <c r="C3319" s="48">
        <v>2.514306518224345E-3</v>
      </c>
      <c r="D3319" s="40">
        <f t="shared" si="567"/>
        <v>1.4884978749568192</v>
      </c>
      <c r="E3319" s="5">
        <f t="shared" si="568"/>
        <v>14769.957499136384</v>
      </c>
      <c r="F3319" s="9">
        <f t="shared" si="561"/>
        <v>0</v>
      </c>
      <c r="G3319" s="5">
        <f t="shared" si="569"/>
        <v>0</v>
      </c>
      <c r="H3319" s="35">
        <f t="shared" si="562"/>
        <v>50.286130364486901</v>
      </c>
      <c r="I3319" s="5">
        <f t="shared" si="563"/>
        <v>0</v>
      </c>
      <c r="J3319" s="39">
        <f t="shared" si="564"/>
        <v>0</v>
      </c>
      <c r="K3319" s="39">
        <f t="shared" si="570"/>
        <v>0</v>
      </c>
      <c r="L3319" s="6">
        <f t="shared" si="565"/>
        <v>-50.286130364486901</v>
      </c>
      <c r="M3319" s="60">
        <f t="shared" si="571"/>
        <v>8.8497874956819267E-2</v>
      </c>
      <c r="N3319" s="61">
        <f t="shared" si="566"/>
        <v>1.3884978749568191</v>
      </c>
    </row>
    <row r="3320" spans="1:14">
      <c r="A3320" s="46">
        <v>39834</v>
      </c>
      <c r="B3320" s="47">
        <v>0</v>
      </c>
      <c r="C3320" s="48">
        <v>1.8899963892036659E-3</v>
      </c>
      <c r="D3320" s="40">
        <f t="shared" si="567"/>
        <v>1.4859835684385947</v>
      </c>
      <c r="E3320" s="5">
        <f t="shared" si="568"/>
        <v>14719.671368771897</v>
      </c>
      <c r="F3320" s="9">
        <f t="shared" si="561"/>
        <v>0</v>
      </c>
      <c r="G3320" s="5">
        <f t="shared" si="569"/>
        <v>0</v>
      </c>
      <c r="H3320" s="35">
        <f t="shared" si="562"/>
        <v>37.799927784073319</v>
      </c>
      <c r="I3320" s="5">
        <f t="shared" si="563"/>
        <v>0</v>
      </c>
      <c r="J3320" s="39">
        <f t="shared" si="564"/>
        <v>0</v>
      </c>
      <c r="K3320" s="39">
        <f t="shared" si="570"/>
        <v>0</v>
      </c>
      <c r="L3320" s="6">
        <f t="shared" si="565"/>
        <v>-37.799927784073319</v>
      </c>
      <c r="M3320" s="60">
        <f t="shared" si="571"/>
        <v>8.5983568438594782E-2</v>
      </c>
      <c r="N3320" s="61">
        <f t="shared" si="566"/>
        <v>1.3859835684385946</v>
      </c>
    </row>
    <row r="3321" spans="1:14">
      <c r="A3321" s="46">
        <v>39835</v>
      </c>
      <c r="B3321" s="47">
        <v>0</v>
      </c>
      <c r="C3321" s="48">
        <v>2.8117236055540304E-3</v>
      </c>
      <c r="D3321" s="40">
        <f t="shared" si="567"/>
        <v>1.4840935720493911</v>
      </c>
      <c r="E3321" s="5">
        <f t="shared" si="568"/>
        <v>14681.871440987823</v>
      </c>
      <c r="F3321" s="9">
        <f t="shared" si="561"/>
        <v>0</v>
      </c>
      <c r="G3321" s="5">
        <f t="shared" si="569"/>
        <v>0</v>
      </c>
      <c r="H3321" s="35">
        <f t="shared" si="562"/>
        <v>56.234472111080606</v>
      </c>
      <c r="I3321" s="5">
        <f t="shared" si="563"/>
        <v>0</v>
      </c>
      <c r="J3321" s="39">
        <f t="shared" si="564"/>
        <v>0</v>
      </c>
      <c r="K3321" s="39">
        <f t="shared" si="570"/>
        <v>0</v>
      </c>
      <c r="L3321" s="6">
        <f t="shared" si="565"/>
        <v>-56.234472111080606</v>
      </c>
      <c r="M3321" s="60">
        <f t="shared" si="571"/>
        <v>8.4093572049391163E-2</v>
      </c>
      <c r="N3321" s="61">
        <f t="shared" si="566"/>
        <v>1.384093572049391</v>
      </c>
    </row>
    <row r="3322" spans="1:14">
      <c r="A3322" s="46">
        <v>39836</v>
      </c>
      <c r="B3322" s="47">
        <v>0</v>
      </c>
      <c r="C3322" s="48">
        <v>3.7273043227031813E-3</v>
      </c>
      <c r="D3322" s="40">
        <f t="shared" si="567"/>
        <v>1.4812818484438373</v>
      </c>
      <c r="E3322" s="5">
        <f t="shared" si="568"/>
        <v>14625.636968876743</v>
      </c>
      <c r="F3322" s="9">
        <f t="shared" si="561"/>
        <v>0</v>
      </c>
      <c r="G3322" s="5">
        <f t="shared" si="569"/>
        <v>0</v>
      </c>
      <c r="H3322" s="35">
        <f t="shared" si="562"/>
        <v>74.546086454063627</v>
      </c>
      <c r="I3322" s="5">
        <f t="shared" si="563"/>
        <v>0</v>
      </c>
      <c r="J3322" s="39">
        <f t="shared" si="564"/>
        <v>0</v>
      </c>
      <c r="K3322" s="39">
        <f t="shared" si="570"/>
        <v>0</v>
      </c>
      <c r="L3322" s="6">
        <f t="shared" si="565"/>
        <v>-74.546086454063627</v>
      </c>
      <c r="M3322" s="60">
        <f t="shared" si="571"/>
        <v>8.1281848443837346E-2</v>
      </c>
      <c r="N3322" s="61">
        <f t="shared" si="566"/>
        <v>1.3812818484438372</v>
      </c>
    </row>
    <row r="3323" spans="1:14">
      <c r="A3323" s="46">
        <v>39837</v>
      </c>
      <c r="B3323" s="47">
        <v>0</v>
      </c>
      <c r="C3323" s="48">
        <v>3.8417398460524848E-3</v>
      </c>
      <c r="D3323" s="40">
        <f t="shared" si="567"/>
        <v>1.477554544121134</v>
      </c>
      <c r="E3323" s="5">
        <f t="shared" si="568"/>
        <v>14551.090882422679</v>
      </c>
      <c r="F3323" s="9">
        <f t="shared" si="561"/>
        <v>0</v>
      </c>
      <c r="G3323" s="5">
        <f t="shared" si="569"/>
        <v>0</v>
      </c>
      <c r="H3323" s="35">
        <f t="shared" si="562"/>
        <v>76.834796921049701</v>
      </c>
      <c r="I3323" s="5">
        <f t="shared" si="563"/>
        <v>0</v>
      </c>
      <c r="J3323" s="39">
        <f t="shared" si="564"/>
        <v>0</v>
      </c>
      <c r="K3323" s="39">
        <f t="shared" si="570"/>
        <v>0</v>
      </c>
      <c r="L3323" s="6">
        <f t="shared" si="565"/>
        <v>-76.834796921049701</v>
      </c>
      <c r="M3323" s="60">
        <f t="shared" si="571"/>
        <v>7.755454412113405E-2</v>
      </c>
      <c r="N3323" s="61">
        <f t="shared" si="566"/>
        <v>1.3775545441211339</v>
      </c>
    </row>
    <row r="3324" spans="1:14">
      <c r="A3324" s="46">
        <v>39838</v>
      </c>
      <c r="B3324" s="47">
        <v>0</v>
      </c>
      <c r="C3324" s="48">
        <v>3.4706227260374624E-3</v>
      </c>
      <c r="D3324" s="40">
        <f t="shared" si="567"/>
        <v>1.4737128042750813</v>
      </c>
      <c r="E3324" s="5">
        <f t="shared" si="568"/>
        <v>14474.256085501629</v>
      </c>
      <c r="F3324" s="9">
        <f t="shared" si="561"/>
        <v>0</v>
      </c>
      <c r="G3324" s="5">
        <f t="shared" si="569"/>
        <v>0</v>
      </c>
      <c r="H3324" s="35">
        <f t="shared" si="562"/>
        <v>69.41245452074925</v>
      </c>
      <c r="I3324" s="5">
        <f t="shared" si="563"/>
        <v>0</v>
      </c>
      <c r="J3324" s="39">
        <f t="shared" si="564"/>
        <v>0</v>
      </c>
      <c r="K3324" s="39">
        <f t="shared" si="570"/>
        <v>0</v>
      </c>
      <c r="L3324" s="6">
        <f t="shared" si="565"/>
        <v>-69.41245452074925</v>
      </c>
      <c r="M3324" s="60">
        <f t="shared" si="571"/>
        <v>7.3712804275081423E-2</v>
      </c>
      <c r="N3324" s="61">
        <f t="shared" si="566"/>
        <v>1.3737128042750812</v>
      </c>
    </row>
    <row r="3325" spans="1:14">
      <c r="A3325" s="46">
        <v>39839</v>
      </c>
      <c r="B3325" s="47">
        <v>0</v>
      </c>
      <c r="C3325" s="48">
        <v>3.8483883351699538E-3</v>
      </c>
      <c r="D3325" s="40">
        <f t="shared" si="567"/>
        <v>1.4702421815490441</v>
      </c>
      <c r="E3325" s="5">
        <f t="shared" si="568"/>
        <v>14404.84363098088</v>
      </c>
      <c r="F3325" s="9">
        <f t="shared" si="561"/>
        <v>0</v>
      </c>
      <c r="G3325" s="5">
        <f t="shared" si="569"/>
        <v>0</v>
      </c>
      <c r="H3325" s="35">
        <f t="shared" si="562"/>
        <v>76.967766703399079</v>
      </c>
      <c r="I3325" s="5">
        <f t="shared" si="563"/>
        <v>0</v>
      </c>
      <c r="J3325" s="39">
        <f t="shared" si="564"/>
        <v>0</v>
      </c>
      <c r="K3325" s="39">
        <f t="shared" si="570"/>
        <v>0</v>
      </c>
      <c r="L3325" s="6">
        <f t="shared" si="565"/>
        <v>-76.967766703399079</v>
      </c>
      <c r="M3325" s="60">
        <f t="shared" si="571"/>
        <v>7.0242181549044158E-2</v>
      </c>
      <c r="N3325" s="61">
        <f t="shared" si="566"/>
        <v>1.370242181549044</v>
      </c>
    </row>
    <row r="3326" spans="1:14">
      <c r="A3326" s="46">
        <v>39840</v>
      </c>
      <c r="B3326" s="47">
        <v>0</v>
      </c>
      <c r="C3326" s="48">
        <v>4.1769472923112927E-3</v>
      </c>
      <c r="D3326" s="40">
        <f t="shared" si="567"/>
        <v>1.466393793213874</v>
      </c>
      <c r="E3326" s="5">
        <f t="shared" si="568"/>
        <v>14327.875864277481</v>
      </c>
      <c r="F3326" s="9">
        <f t="shared" si="561"/>
        <v>0</v>
      </c>
      <c r="G3326" s="5">
        <f t="shared" si="569"/>
        <v>0</v>
      </c>
      <c r="H3326" s="35">
        <f t="shared" si="562"/>
        <v>83.538945846225857</v>
      </c>
      <c r="I3326" s="5">
        <f t="shared" si="563"/>
        <v>0</v>
      </c>
      <c r="J3326" s="39">
        <f t="shared" si="564"/>
        <v>0</v>
      </c>
      <c r="K3326" s="39">
        <f t="shared" si="570"/>
        <v>0</v>
      </c>
      <c r="L3326" s="6">
        <f t="shared" si="565"/>
        <v>-83.538945846225857</v>
      </c>
      <c r="M3326" s="60">
        <f t="shared" si="571"/>
        <v>6.6393793213874064E-2</v>
      </c>
      <c r="N3326" s="61">
        <f t="shared" si="566"/>
        <v>1.3663937932138739</v>
      </c>
    </row>
    <row r="3327" spans="1:14">
      <c r="A3327" s="46">
        <v>39841</v>
      </c>
      <c r="B3327" s="47">
        <v>2.5399999999999999E-4</v>
      </c>
      <c r="C3327" s="48">
        <v>3.4867039044145726E-3</v>
      </c>
      <c r="D3327" s="40">
        <f t="shared" si="567"/>
        <v>1.4622168459215628</v>
      </c>
      <c r="E3327" s="5">
        <f t="shared" si="568"/>
        <v>14244.336918431256</v>
      </c>
      <c r="F3327" s="9">
        <f t="shared" si="561"/>
        <v>5.08</v>
      </c>
      <c r="G3327" s="5">
        <f t="shared" si="569"/>
        <v>16.763999999999999</v>
      </c>
      <c r="H3327" s="35">
        <f t="shared" si="562"/>
        <v>69.734078088291454</v>
      </c>
      <c r="I3327" s="5">
        <f t="shared" si="563"/>
        <v>0</v>
      </c>
      <c r="J3327" s="39">
        <f t="shared" si="564"/>
        <v>0</v>
      </c>
      <c r="K3327" s="39">
        <f t="shared" si="570"/>
        <v>0</v>
      </c>
      <c r="L3327" s="6">
        <f t="shared" si="565"/>
        <v>-47.890078088291453</v>
      </c>
      <c r="M3327" s="60">
        <f t="shared" si="571"/>
        <v>6.2216845921562847E-2</v>
      </c>
      <c r="N3327" s="61">
        <f t="shared" si="566"/>
        <v>1.3622168459215627</v>
      </c>
    </row>
    <row r="3328" spans="1:14">
      <c r="A3328" s="46">
        <v>39842</v>
      </c>
      <c r="B3328" s="47">
        <v>4.6989999999999997E-2</v>
      </c>
      <c r="C3328" s="48">
        <v>2.7670804118558466E-3</v>
      </c>
      <c r="D3328" s="40">
        <f t="shared" si="567"/>
        <v>1.4598223420171481</v>
      </c>
      <c r="E3328" s="5">
        <f t="shared" si="568"/>
        <v>14196.446840342964</v>
      </c>
      <c r="F3328" s="9">
        <f t="shared" si="561"/>
        <v>939.8</v>
      </c>
      <c r="G3328" s="5">
        <f t="shared" si="569"/>
        <v>3101.3399999999992</v>
      </c>
      <c r="H3328" s="35">
        <f t="shared" si="562"/>
        <v>55.34160823711693</v>
      </c>
      <c r="I3328" s="5">
        <f t="shared" si="563"/>
        <v>0</v>
      </c>
      <c r="J3328" s="39">
        <f t="shared" si="564"/>
        <v>0</v>
      </c>
      <c r="K3328" s="39">
        <f t="shared" si="570"/>
        <v>0</v>
      </c>
      <c r="L3328" s="6">
        <f t="shared" si="565"/>
        <v>3985.7983917628826</v>
      </c>
      <c r="M3328" s="60">
        <f t="shared" si="571"/>
        <v>5.98223420171482E-2</v>
      </c>
      <c r="N3328" s="61">
        <f t="shared" si="566"/>
        <v>1.359822342017148</v>
      </c>
    </row>
    <row r="3329" spans="1:14">
      <c r="A3329" s="46">
        <v>39843</v>
      </c>
      <c r="B3329" s="47">
        <v>5.0799999999999999E-4</v>
      </c>
      <c r="C3329" s="48">
        <v>2.6805871428803208E-3</v>
      </c>
      <c r="D3329" s="40">
        <f t="shared" si="567"/>
        <v>1.6591122616052922</v>
      </c>
      <c r="E3329" s="5">
        <f t="shared" si="568"/>
        <v>18182.245232105844</v>
      </c>
      <c r="F3329" s="9">
        <f t="shared" si="561"/>
        <v>10.16</v>
      </c>
      <c r="G3329" s="5">
        <f t="shared" si="569"/>
        <v>33.527999999999999</v>
      </c>
      <c r="H3329" s="35">
        <f t="shared" si="562"/>
        <v>53.611742857606416</v>
      </c>
      <c r="I3329" s="5">
        <f t="shared" si="563"/>
        <v>9715.8031827269351</v>
      </c>
      <c r="J3329" s="39">
        <f t="shared" si="564"/>
        <v>3182.2452321058449</v>
      </c>
      <c r="K3329" s="39">
        <f t="shared" si="570"/>
        <v>3182.2452321058449</v>
      </c>
      <c r="L3329" s="6">
        <f t="shared" si="565"/>
        <v>-3192.1689749634515</v>
      </c>
      <c r="M3329" s="60">
        <f t="shared" si="571"/>
        <v>0.25911226160529233</v>
      </c>
      <c r="N3329" s="61">
        <f t="shared" si="566"/>
        <v>1.5591122616052921</v>
      </c>
    </row>
    <row r="3330" spans="1:14">
      <c r="A3330" s="46">
        <v>39844</v>
      </c>
      <c r="B3330" s="47">
        <v>0</v>
      </c>
      <c r="C3330" s="48">
        <v>2.9370752054444964E-3</v>
      </c>
      <c r="D3330" s="40">
        <f t="shared" si="567"/>
        <v>1.4995038128571196</v>
      </c>
      <c r="E3330" s="5">
        <f t="shared" si="568"/>
        <v>14990.076257142393</v>
      </c>
      <c r="F3330" s="9">
        <f t="shared" si="561"/>
        <v>0</v>
      </c>
      <c r="G3330" s="5">
        <f t="shared" si="569"/>
        <v>0</v>
      </c>
      <c r="H3330" s="35">
        <f t="shared" si="562"/>
        <v>58.741504108889927</v>
      </c>
      <c r="I3330" s="5">
        <f t="shared" si="563"/>
        <v>0</v>
      </c>
      <c r="J3330" s="39">
        <f t="shared" si="564"/>
        <v>0</v>
      </c>
      <c r="K3330" s="39">
        <f t="shared" si="570"/>
        <v>0</v>
      </c>
      <c r="L3330" s="6">
        <f t="shared" si="565"/>
        <v>-58.741504108889927</v>
      </c>
      <c r="M3330" s="60">
        <f t="shared" si="571"/>
        <v>9.9503812857119733E-2</v>
      </c>
      <c r="N3330" s="61">
        <f t="shared" si="566"/>
        <v>1.3995038128571196</v>
      </c>
    </row>
    <row r="3331" spans="1:14">
      <c r="A3331" s="46">
        <v>39845</v>
      </c>
      <c r="B3331" s="47">
        <v>0</v>
      </c>
      <c r="C3331" s="48">
        <v>4.1364557620709392E-3</v>
      </c>
      <c r="D3331" s="40">
        <f t="shared" si="567"/>
        <v>1.4965667376516751</v>
      </c>
      <c r="E3331" s="5">
        <f t="shared" si="568"/>
        <v>14931.334753033503</v>
      </c>
      <c r="F3331" s="9">
        <f t="shared" si="561"/>
        <v>0</v>
      </c>
      <c r="G3331" s="5">
        <f t="shared" si="569"/>
        <v>0</v>
      </c>
      <c r="H3331" s="35">
        <f t="shared" si="562"/>
        <v>82.729115241418782</v>
      </c>
      <c r="I3331" s="5">
        <f t="shared" si="563"/>
        <v>0</v>
      </c>
      <c r="J3331" s="39">
        <f t="shared" si="564"/>
        <v>0</v>
      </c>
      <c r="K3331" s="39">
        <f t="shared" si="570"/>
        <v>0</v>
      </c>
      <c r="L3331" s="6">
        <f t="shared" si="565"/>
        <v>-82.729115241418782</v>
      </c>
      <c r="M3331" s="60">
        <f t="shared" si="571"/>
        <v>9.6566737651675227E-2</v>
      </c>
      <c r="N3331" s="61">
        <f t="shared" si="566"/>
        <v>1.396566737651675</v>
      </c>
    </row>
    <row r="3332" spans="1:14">
      <c r="A3332" s="46">
        <v>39846</v>
      </c>
      <c r="B3332" s="47">
        <v>1.0160000000000001E-2</v>
      </c>
      <c r="C3332" s="48">
        <v>3.0544430739563545E-3</v>
      </c>
      <c r="D3332" s="40">
        <f t="shared" si="567"/>
        <v>1.4924302818896042</v>
      </c>
      <c r="E3332" s="5">
        <f t="shared" si="568"/>
        <v>14848.605637792085</v>
      </c>
      <c r="F3332" s="9">
        <f t="shared" si="561"/>
        <v>203.20000000000002</v>
      </c>
      <c r="G3332" s="5">
        <f t="shared" si="569"/>
        <v>670.56000000000006</v>
      </c>
      <c r="H3332" s="35">
        <f t="shared" si="562"/>
        <v>61.08886147912709</v>
      </c>
      <c r="I3332" s="5">
        <f t="shared" si="563"/>
        <v>0</v>
      </c>
      <c r="J3332" s="39">
        <f t="shared" si="564"/>
        <v>0</v>
      </c>
      <c r="K3332" s="39">
        <f t="shared" si="570"/>
        <v>0</v>
      </c>
      <c r="L3332" s="6">
        <f t="shared" si="565"/>
        <v>812.671138520873</v>
      </c>
      <c r="M3332" s="60">
        <f t="shared" si="571"/>
        <v>9.2430281889604338E-2</v>
      </c>
      <c r="N3332" s="61">
        <f t="shared" si="566"/>
        <v>1.3924302818896042</v>
      </c>
    </row>
    <row r="3333" spans="1:14">
      <c r="A3333" s="46">
        <v>39847</v>
      </c>
      <c r="B3333" s="47">
        <v>2.5399999999999999E-4</v>
      </c>
      <c r="C3333" s="48">
        <v>3.0945377848537823E-3</v>
      </c>
      <c r="D3333" s="40">
        <f t="shared" si="567"/>
        <v>1.5330638388156479</v>
      </c>
      <c r="E3333" s="5">
        <f t="shared" si="568"/>
        <v>15661.276776312958</v>
      </c>
      <c r="F3333" s="9">
        <f t="shared" si="561"/>
        <v>5.08</v>
      </c>
      <c r="G3333" s="5">
        <f t="shared" si="569"/>
        <v>16.763999999999999</v>
      </c>
      <c r="H3333" s="35">
        <f t="shared" si="562"/>
        <v>61.890755697075647</v>
      </c>
      <c r="I3333" s="5">
        <f t="shared" si="563"/>
        <v>920.35027836092411</v>
      </c>
      <c r="J3333" s="39">
        <f t="shared" si="564"/>
        <v>661.27677631295785</v>
      </c>
      <c r="K3333" s="39">
        <f t="shared" si="570"/>
        <v>661.27677631295785</v>
      </c>
      <c r="L3333" s="6">
        <f t="shared" si="565"/>
        <v>-701.32353201003355</v>
      </c>
      <c r="M3333" s="60">
        <f t="shared" si="571"/>
        <v>0.13306383881564798</v>
      </c>
      <c r="N3333" s="61">
        <f t="shared" si="566"/>
        <v>1.4330638388156478</v>
      </c>
    </row>
    <row r="3334" spans="1:14">
      <c r="A3334" s="46">
        <v>39848</v>
      </c>
      <c r="B3334" s="47">
        <v>0</v>
      </c>
      <c r="C3334" s="48">
        <v>2.215719220445929E-3</v>
      </c>
      <c r="D3334" s="40">
        <f t="shared" si="567"/>
        <v>1.4979976622151463</v>
      </c>
      <c r="E3334" s="5">
        <f t="shared" si="568"/>
        <v>14959.953244302924</v>
      </c>
      <c r="F3334" s="9">
        <f t="shared" si="561"/>
        <v>0</v>
      </c>
      <c r="G3334" s="5">
        <f t="shared" si="569"/>
        <v>0</v>
      </c>
      <c r="H3334" s="35">
        <f t="shared" si="562"/>
        <v>44.314384408918578</v>
      </c>
      <c r="I3334" s="5">
        <f t="shared" si="563"/>
        <v>0</v>
      </c>
      <c r="J3334" s="39">
        <f t="shared" si="564"/>
        <v>0</v>
      </c>
      <c r="K3334" s="39">
        <f t="shared" si="570"/>
        <v>0</v>
      </c>
      <c r="L3334" s="6">
        <f t="shared" si="565"/>
        <v>-44.314384408918578</v>
      </c>
      <c r="M3334" s="60">
        <f t="shared" si="571"/>
        <v>9.7997662215146386E-2</v>
      </c>
      <c r="N3334" s="61">
        <f t="shared" si="566"/>
        <v>1.3979976622151462</v>
      </c>
    </row>
    <row r="3335" spans="1:14">
      <c r="A3335" s="46">
        <v>39849</v>
      </c>
      <c r="B3335" s="47">
        <v>0</v>
      </c>
      <c r="C3335" s="48">
        <v>2.4967599813738362E-3</v>
      </c>
      <c r="D3335" s="40">
        <f t="shared" si="567"/>
        <v>1.4957819429947001</v>
      </c>
      <c r="E3335" s="5">
        <f t="shared" si="568"/>
        <v>14915.638859894005</v>
      </c>
      <c r="F3335" s="9">
        <f t="shared" si="561"/>
        <v>0</v>
      </c>
      <c r="G3335" s="5">
        <f t="shared" si="569"/>
        <v>0</v>
      </c>
      <c r="H3335" s="35">
        <f t="shared" si="562"/>
        <v>49.935199627476727</v>
      </c>
      <c r="I3335" s="5">
        <f t="shared" si="563"/>
        <v>0</v>
      </c>
      <c r="J3335" s="39">
        <f t="shared" si="564"/>
        <v>0</v>
      </c>
      <c r="K3335" s="39">
        <f t="shared" si="570"/>
        <v>0</v>
      </c>
      <c r="L3335" s="6">
        <f t="shared" si="565"/>
        <v>-49.935199627476727</v>
      </c>
      <c r="M3335" s="60">
        <f t="shared" si="571"/>
        <v>9.578194299470022E-2</v>
      </c>
      <c r="N3335" s="61">
        <f t="shared" si="566"/>
        <v>1.3957819429947</v>
      </c>
    </row>
    <row r="3336" spans="1:14">
      <c r="A3336" s="46">
        <v>39850</v>
      </c>
      <c r="B3336" s="47">
        <v>0</v>
      </c>
      <c r="C3336" s="48">
        <v>3.7609947333089042E-3</v>
      </c>
      <c r="D3336" s="40">
        <f t="shared" si="567"/>
        <v>1.4932851830133265</v>
      </c>
      <c r="E3336" s="5">
        <f t="shared" si="568"/>
        <v>14865.703660266528</v>
      </c>
      <c r="F3336" s="9">
        <f t="shared" si="561"/>
        <v>0</v>
      </c>
      <c r="G3336" s="5">
        <f t="shared" si="569"/>
        <v>0</v>
      </c>
      <c r="H3336" s="35">
        <f t="shared" si="562"/>
        <v>75.219894666178078</v>
      </c>
      <c r="I3336" s="5">
        <f t="shared" si="563"/>
        <v>0</v>
      </c>
      <c r="J3336" s="39">
        <f t="shared" si="564"/>
        <v>0</v>
      </c>
      <c r="K3336" s="39">
        <f t="shared" si="570"/>
        <v>0</v>
      </c>
      <c r="L3336" s="6">
        <f t="shared" si="565"/>
        <v>-75.219894666178078</v>
      </c>
      <c r="M3336" s="60">
        <f t="shared" si="571"/>
        <v>9.3285183013326556E-2</v>
      </c>
      <c r="N3336" s="61">
        <f t="shared" si="566"/>
        <v>1.3932851830133264</v>
      </c>
    </row>
    <row r="3337" spans="1:14">
      <c r="A3337" s="46">
        <v>39851</v>
      </c>
      <c r="B3337" s="47">
        <v>0</v>
      </c>
      <c r="C3337" s="48">
        <v>4.5381336030522459E-3</v>
      </c>
      <c r="D3337" s="40">
        <f t="shared" si="567"/>
        <v>1.4895241882800176</v>
      </c>
      <c r="E3337" s="5">
        <f t="shared" si="568"/>
        <v>14790.483765600351</v>
      </c>
      <c r="F3337" s="9">
        <f t="shared" si="561"/>
        <v>0</v>
      </c>
      <c r="G3337" s="5">
        <f t="shared" si="569"/>
        <v>0</v>
      </c>
      <c r="H3337" s="35">
        <f t="shared" si="562"/>
        <v>90.762672061044924</v>
      </c>
      <c r="I3337" s="5">
        <f t="shared" si="563"/>
        <v>0</v>
      </c>
      <c r="J3337" s="39">
        <f t="shared" si="564"/>
        <v>0</v>
      </c>
      <c r="K3337" s="39">
        <f t="shared" si="570"/>
        <v>0</v>
      </c>
      <c r="L3337" s="6">
        <f t="shared" si="565"/>
        <v>-90.762672061044924</v>
      </c>
      <c r="M3337" s="60">
        <f t="shared" si="571"/>
        <v>8.9524188280017736E-2</v>
      </c>
      <c r="N3337" s="61">
        <f t="shared" si="566"/>
        <v>1.3895241882800176</v>
      </c>
    </row>
    <row r="3338" spans="1:14">
      <c r="A3338" s="46">
        <v>39852</v>
      </c>
      <c r="B3338" s="47">
        <v>0</v>
      </c>
      <c r="C3338" s="48">
        <v>4.8521755573052838E-3</v>
      </c>
      <c r="D3338" s="40">
        <f t="shared" si="567"/>
        <v>1.4849860546769655</v>
      </c>
      <c r="E3338" s="5">
        <f t="shared" si="568"/>
        <v>14699.721093539307</v>
      </c>
      <c r="F3338" s="9">
        <f t="shared" si="561"/>
        <v>0</v>
      </c>
      <c r="G3338" s="5">
        <f t="shared" si="569"/>
        <v>0</v>
      </c>
      <c r="H3338" s="35">
        <f t="shared" si="562"/>
        <v>97.043511146105672</v>
      </c>
      <c r="I3338" s="5">
        <f t="shared" si="563"/>
        <v>0</v>
      </c>
      <c r="J3338" s="39">
        <f t="shared" si="564"/>
        <v>0</v>
      </c>
      <c r="K3338" s="39">
        <f t="shared" si="570"/>
        <v>0</v>
      </c>
      <c r="L3338" s="6">
        <f t="shared" si="565"/>
        <v>-97.043511146105672</v>
      </c>
      <c r="M3338" s="60">
        <f t="shared" si="571"/>
        <v>8.4986054676965628E-2</v>
      </c>
      <c r="N3338" s="61">
        <f t="shared" si="566"/>
        <v>1.3849860546769655</v>
      </c>
    </row>
    <row r="3339" spans="1:14">
      <c r="A3339" s="46">
        <v>39853</v>
      </c>
      <c r="B3339" s="47">
        <v>0</v>
      </c>
      <c r="C3339" s="48">
        <v>5.0463511522424211E-3</v>
      </c>
      <c r="D3339" s="40">
        <f t="shared" si="567"/>
        <v>1.4801338791196601</v>
      </c>
      <c r="E3339" s="5">
        <f t="shared" si="568"/>
        <v>14602.6775823932</v>
      </c>
      <c r="F3339" s="9">
        <f t="shared" si="561"/>
        <v>0</v>
      </c>
      <c r="G3339" s="5">
        <f t="shared" si="569"/>
        <v>0</v>
      </c>
      <c r="H3339" s="35">
        <f t="shared" si="562"/>
        <v>100.92702304484843</v>
      </c>
      <c r="I3339" s="5">
        <f t="shared" si="563"/>
        <v>0</v>
      </c>
      <c r="J3339" s="39">
        <f t="shared" si="564"/>
        <v>0</v>
      </c>
      <c r="K3339" s="39">
        <f t="shared" si="570"/>
        <v>0</v>
      </c>
      <c r="L3339" s="6">
        <f t="shared" si="565"/>
        <v>-100.92702304484843</v>
      </c>
      <c r="M3339" s="60">
        <f t="shared" si="571"/>
        <v>8.013387911966019E-2</v>
      </c>
      <c r="N3339" s="61">
        <f t="shared" si="566"/>
        <v>1.38013387911966</v>
      </c>
    </row>
    <row r="3340" spans="1:14">
      <c r="A3340" s="46">
        <v>39854</v>
      </c>
      <c r="B3340" s="47">
        <v>0</v>
      </c>
      <c r="C3340" s="48">
        <v>5.2606289149056918E-3</v>
      </c>
      <c r="D3340" s="40">
        <f t="shared" si="567"/>
        <v>1.4750875279674176</v>
      </c>
      <c r="E3340" s="5">
        <f t="shared" si="568"/>
        <v>14501.750559348351</v>
      </c>
      <c r="F3340" s="9">
        <f t="shared" ref="F3340:F3403" si="572">B3340*($D$6+$D$5)*10000</f>
        <v>0</v>
      </c>
      <c r="G3340" s="5">
        <f t="shared" si="569"/>
        <v>0</v>
      </c>
      <c r="H3340" s="35">
        <f t="shared" ref="H3340:H3403" si="573">C3340*($D$6+$D$5)*10000</f>
        <v>105.21257829811384</v>
      </c>
      <c r="I3340" s="5">
        <f t="shared" ref="I3340:I3403" si="574">IF(D3340&lt;$L$4,0,(2/3*$L$6*SQRT(2*$L$7)*$L$5*(D3340-$L$4)^(3/2))*24*60*60)</f>
        <v>0</v>
      </c>
      <c r="J3340" s="39">
        <f t="shared" ref="J3340:J3403" si="575">IF(D3340&lt;$L$4,0,(D3340-$L$4)*10000*($D$6+$D$5))</f>
        <v>0</v>
      </c>
      <c r="K3340" s="39">
        <f t="shared" si="570"/>
        <v>0</v>
      </c>
      <c r="L3340" s="6">
        <f t="shared" ref="L3340:L3403" si="576">F3340+G3340-H3340-K3340</f>
        <v>-105.21257829811384</v>
      </c>
      <c r="M3340" s="60">
        <f t="shared" si="571"/>
        <v>7.5087527967417689E-2</v>
      </c>
      <c r="N3340" s="61">
        <f t="shared" ref="N3340:N3403" si="577">IF(D3340&lt;$D$7,0,D3340-$D$7)</f>
        <v>1.3750875279674175</v>
      </c>
    </row>
    <row r="3341" spans="1:14">
      <c r="A3341" s="46">
        <v>39855</v>
      </c>
      <c r="B3341" s="47">
        <v>0</v>
      </c>
      <c r="C3341" s="48">
        <v>5.4413208614402988E-3</v>
      </c>
      <c r="D3341" s="40">
        <f t="shared" ref="D3341:D3404" si="578">IF(E3341&lt;$D$5*10000*($D$8-$D$7),(E3341+$D$7*$D$5*10000)/($D$5*10000),(E3341+$D$7*$D$5*10000+$D$8*$D$6*10000)/($D$5*10000+$D$6*10000))</f>
        <v>1.4698268990525118</v>
      </c>
      <c r="E3341" s="5">
        <f t="shared" ref="E3341:E3404" si="579">E3340+L3340</f>
        <v>14396.537981050238</v>
      </c>
      <c r="F3341" s="9">
        <f t="shared" si="572"/>
        <v>0</v>
      </c>
      <c r="G3341" s="5">
        <f t="shared" ref="G3341:G3404" si="580">B3341*$I$8*$D$4*10000</f>
        <v>0</v>
      </c>
      <c r="H3341" s="35">
        <f t="shared" si="573"/>
        <v>108.82641722880598</v>
      </c>
      <c r="I3341" s="5">
        <f t="shared" si="574"/>
        <v>0</v>
      </c>
      <c r="J3341" s="39">
        <f t="shared" si="575"/>
        <v>0</v>
      </c>
      <c r="K3341" s="39">
        <f t="shared" ref="K3341:K3404" si="581">IF(I3341&gt;J3341,J3341,I3341)</f>
        <v>0</v>
      </c>
      <c r="L3341" s="6">
        <f t="shared" si="576"/>
        <v>-108.82641722880598</v>
      </c>
      <c r="M3341" s="60">
        <f t="shared" ref="M3341:M3404" si="582">D3341-$D$8</f>
        <v>6.9826899052511937E-2</v>
      </c>
      <c r="N3341" s="61">
        <f t="shared" si="577"/>
        <v>1.3698268990525118</v>
      </c>
    </row>
    <row r="3342" spans="1:14">
      <c r="A3342" s="46">
        <v>39856</v>
      </c>
      <c r="B3342" s="47">
        <v>5.0799999999999999E-4</v>
      </c>
      <c r="C3342" s="48">
        <v>5.7267670302569634E-3</v>
      </c>
      <c r="D3342" s="40">
        <f t="shared" si="578"/>
        <v>1.4643855781910715</v>
      </c>
      <c r="E3342" s="5">
        <f t="shared" si="579"/>
        <v>14287.711563821433</v>
      </c>
      <c r="F3342" s="9">
        <f t="shared" si="572"/>
        <v>10.16</v>
      </c>
      <c r="G3342" s="5">
        <f t="shared" si="580"/>
        <v>33.527999999999999</v>
      </c>
      <c r="H3342" s="35">
        <f t="shared" si="573"/>
        <v>114.53534060513927</v>
      </c>
      <c r="I3342" s="5">
        <f t="shared" si="574"/>
        <v>0</v>
      </c>
      <c r="J3342" s="39">
        <f t="shared" si="575"/>
        <v>0</v>
      </c>
      <c r="K3342" s="39">
        <f t="shared" si="581"/>
        <v>0</v>
      </c>
      <c r="L3342" s="6">
        <f t="shared" si="576"/>
        <v>-70.847340605139266</v>
      </c>
      <c r="M3342" s="60">
        <f t="shared" si="582"/>
        <v>6.4385578191071602E-2</v>
      </c>
      <c r="N3342" s="61">
        <f t="shared" si="577"/>
        <v>1.3643855781910714</v>
      </c>
    </row>
    <row r="3343" spans="1:14">
      <c r="A3343" s="46">
        <v>39857</v>
      </c>
      <c r="B3343" s="47">
        <v>0</v>
      </c>
      <c r="C3343" s="48">
        <v>5.4183344353986298E-3</v>
      </c>
      <c r="D3343" s="40">
        <f t="shared" si="578"/>
        <v>1.4608432111608147</v>
      </c>
      <c r="E3343" s="5">
        <f t="shared" si="579"/>
        <v>14216.864223216293</v>
      </c>
      <c r="F3343" s="9">
        <f t="shared" si="572"/>
        <v>0</v>
      </c>
      <c r="G3343" s="5">
        <f t="shared" si="580"/>
        <v>0</v>
      </c>
      <c r="H3343" s="35">
        <f t="shared" si="573"/>
        <v>108.3666887079726</v>
      </c>
      <c r="I3343" s="5">
        <f t="shared" si="574"/>
        <v>0</v>
      </c>
      <c r="J3343" s="39">
        <f t="shared" si="575"/>
        <v>0</v>
      </c>
      <c r="K3343" s="39">
        <f t="shared" si="581"/>
        <v>0</v>
      </c>
      <c r="L3343" s="6">
        <f t="shared" si="576"/>
        <v>-108.3666887079726</v>
      </c>
      <c r="M3343" s="60">
        <f t="shared" si="582"/>
        <v>6.0843211160814814E-2</v>
      </c>
      <c r="N3343" s="61">
        <f t="shared" si="577"/>
        <v>1.3608432111608146</v>
      </c>
    </row>
    <row r="3344" spans="1:14">
      <c r="A3344" s="46">
        <v>39858</v>
      </c>
      <c r="B3344" s="47">
        <v>4.0639999999999999E-3</v>
      </c>
      <c r="C3344" s="48">
        <v>4.0214654471476281E-3</v>
      </c>
      <c r="D3344" s="40">
        <f t="shared" si="578"/>
        <v>1.4554248767254161</v>
      </c>
      <c r="E3344" s="5">
        <f t="shared" si="579"/>
        <v>14108.49753450832</v>
      </c>
      <c r="F3344" s="9">
        <f t="shared" si="572"/>
        <v>81.28</v>
      </c>
      <c r="G3344" s="5">
        <f t="shared" si="580"/>
        <v>268.22399999999999</v>
      </c>
      <c r="H3344" s="35">
        <f t="shared" si="573"/>
        <v>80.429308942952559</v>
      </c>
      <c r="I3344" s="5">
        <f t="shared" si="574"/>
        <v>0</v>
      </c>
      <c r="J3344" s="39">
        <f t="shared" si="575"/>
        <v>0</v>
      </c>
      <c r="K3344" s="39">
        <f t="shared" si="581"/>
        <v>0</v>
      </c>
      <c r="L3344" s="6">
        <f t="shared" si="576"/>
        <v>269.07469105704746</v>
      </c>
      <c r="M3344" s="60">
        <f t="shared" si="582"/>
        <v>5.5424876725416183E-2</v>
      </c>
      <c r="N3344" s="61">
        <f t="shared" si="577"/>
        <v>1.355424876725416</v>
      </c>
    </row>
    <row r="3345" spans="1:14">
      <c r="A3345" s="46">
        <v>39859</v>
      </c>
      <c r="B3345" s="47">
        <v>5.0799999999999999E-4</v>
      </c>
      <c r="C3345" s="48">
        <v>3.0985105935807489E-3</v>
      </c>
      <c r="D3345" s="40">
        <f t="shared" si="578"/>
        <v>1.4688786112782684</v>
      </c>
      <c r="E3345" s="5">
        <f t="shared" si="579"/>
        <v>14377.572225565367</v>
      </c>
      <c r="F3345" s="9">
        <f t="shared" si="572"/>
        <v>10.16</v>
      </c>
      <c r="G3345" s="5">
        <f t="shared" si="580"/>
        <v>33.527999999999999</v>
      </c>
      <c r="H3345" s="35">
        <f t="shared" si="573"/>
        <v>61.970211871614978</v>
      </c>
      <c r="I3345" s="5">
        <f t="shared" si="574"/>
        <v>0</v>
      </c>
      <c r="J3345" s="39">
        <f t="shared" si="575"/>
        <v>0</v>
      </c>
      <c r="K3345" s="39">
        <f t="shared" si="581"/>
        <v>0</v>
      </c>
      <c r="L3345" s="6">
        <f t="shared" si="576"/>
        <v>-18.282211871614976</v>
      </c>
      <c r="M3345" s="60">
        <f t="shared" si="582"/>
        <v>6.8878611278268442E-2</v>
      </c>
      <c r="N3345" s="61">
        <f t="shared" si="577"/>
        <v>1.3688786112782683</v>
      </c>
    </row>
    <row r="3346" spans="1:14">
      <c r="A3346" s="46">
        <v>39860</v>
      </c>
      <c r="B3346" s="47">
        <v>0</v>
      </c>
      <c r="C3346" s="48">
        <v>4.1515239341425123E-3</v>
      </c>
      <c r="D3346" s="40">
        <f t="shared" si="578"/>
        <v>1.4679645006846878</v>
      </c>
      <c r="E3346" s="5">
        <f t="shared" si="579"/>
        <v>14359.290013693751</v>
      </c>
      <c r="F3346" s="9">
        <f t="shared" si="572"/>
        <v>0</v>
      </c>
      <c r="G3346" s="5">
        <f t="shared" si="580"/>
        <v>0</v>
      </c>
      <c r="H3346" s="35">
        <f t="shared" si="573"/>
        <v>83.030478682850244</v>
      </c>
      <c r="I3346" s="5">
        <f t="shared" si="574"/>
        <v>0</v>
      </c>
      <c r="J3346" s="39">
        <f t="shared" si="575"/>
        <v>0</v>
      </c>
      <c r="K3346" s="39">
        <f t="shared" si="581"/>
        <v>0</v>
      </c>
      <c r="L3346" s="6">
        <f t="shared" si="576"/>
        <v>-83.030478682850244</v>
      </c>
      <c r="M3346" s="60">
        <f t="shared" si="582"/>
        <v>6.7964500684687845E-2</v>
      </c>
      <c r="N3346" s="61">
        <f t="shared" si="577"/>
        <v>1.3679645006846877</v>
      </c>
    </row>
    <row r="3347" spans="1:14">
      <c r="A3347" s="46">
        <v>39861</v>
      </c>
      <c r="B3347" s="47">
        <v>0</v>
      </c>
      <c r="C3347" s="48">
        <v>4.4288932929693508E-3</v>
      </c>
      <c r="D3347" s="40">
        <f t="shared" si="578"/>
        <v>1.463812976750545</v>
      </c>
      <c r="E3347" s="5">
        <f t="shared" si="579"/>
        <v>14276.2595350109</v>
      </c>
      <c r="F3347" s="9">
        <f t="shared" si="572"/>
        <v>0</v>
      </c>
      <c r="G3347" s="5">
        <f t="shared" si="580"/>
        <v>0</v>
      </c>
      <c r="H3347" s="35">
        <f t="shared" si="573"/>
        <v>88.577865859387018</v>
      </c>
      <c r="I3347" s="5">
        <f t="shared" si="574"/>
        <v>0</v>
      </c>
      <c r="J3347" s="39">
        <f t="shared" si="575"/>
        <v>0</v>
      </c>
      <c r="K3347" s="39">
        <f t="shared" si="581"/>
        <v>0</v>
      </c>
      <c r="L3347" s="6">
        <f t="shared" si="576"/>
        <v>-88.577865859387018</v>
      </c>
      <c r="M3347" s="60">
        <f t="shared" si="582"/>
        <v>6.3812976750545092E-2</v>
      </c>
      <c r="N3347" s="61">
        <f t="shared" si="577"/>
        <v>1.3638129767505449</v>
      </c>
    </row>
    <row r="3348" spans="1:14">
      <c r="A3348" s="46">
        <v>39862</v>
      </c>
      <c r="B3348" s="47">
        <v>0</v>
      </c>
      <c r="C3348" s="48">
        <v>4.567187135984487E-3</v>
      </c>
      <c r="D3348" s="40">
        <f t="shared" si="578"/>
        <v>1.4593840834575755</v>
      </c>
      <c r="E3348" s="5">
        <f t="shared" si="579"/>
        <v>14187.681669151514</v>
      </c>
      <c r="F3348" s="9">
        <f t="shared" si="572"/>
        <v>0</v>
      </c>
      <c r="G3348" s="5">
        <f t="shared" si="580"/>
        <v>0</v>
      </c>
      <c r="H3348" s="35">
        <f t="shared" si="573"/>
        <v>91.343742719689743</v>
      </c>
      <c r="I3348" s="5">
        <f t="shared" si="574"/>
        <v>0</v>
      </c>
      <c r="J3348" s="39">
        <f t="shared" si="575"/>
        <v>0</v>
      </c>
      <c r="K3348" s="39">
        <f t="shared" si="581"/>
        <v>0</v>
      </c>
      <c r="L3348" s="6">
        <f t="shared" si="576"/>
        <v>-91.343742719689743</v>
      </c>
      <c r="M3348" s="60">
        <f t="shared" si="582"/>
        <v>5.938408345757562E-2</v>
      </c>
      <c r="N3348" s="61">
        <f t="shared" si="577"/>
        <v>1.3593840834575754</v>
      </c>
    </row>
    <row r="3349" spans="1:14">
      <c r="A3349" s="46">
        <v>39863</v>
      </c>
      <c r="B3349" s="47">
        <v>1.5493999999999999E-2</v>
      </c>
      <c r="C3349" s="48">
        <v>4.6134636412449252E-3</v>
      </c>
      <c r="D3349" s="40">
        <f t="shared" si="578"/>
        <v>1.4548168963215913</v>
      </c>
      <c r="E3349" s="5">
        <f t="shared" si="579"/>
        <v>14096.337926431825</v>
      </c>
      <c r="F3349" s="9">
        <f t="shared" si="572"/>
        <v>309.88</v>
      </c>
      <c r="G3349" s="5">
        <f t="shared" si="580"/>
        <v>1022.6039999999999</v>
      </c>
      <c r="H3349" s="35">
        <f t="shared" si="573"/>
        <v>92.269272824898508</v>
      </c>
      <c r="I3349" s="5">
        <f t="shared" si="574"/>
        <v>0</v>
      </c>
      <c r="J3349" s="39">
        <f t="shared" si="575"/>
        <v>0</v>
      </c>
      <c r="K3349" s="39">
        <f t="shared" si="581"/>
        <v>0</v>
      </c>
      <c r="L3349" s="6">
        <f t="shared" si="576"/>
        <v>1240.2147271751014</v>
      </c>
      <c r="M3349" s="60">
        <f t="shared" si="582"/>
        <v>5.4816896321591368E-2</v>
      </c>
      <c r="N3349" s="61">
        <f t="shared" si="577"/>
        <v>1.3548168963215912</v>
      </c>
    </row>
    <row r="3350" spans="1:14">
      <c r="A3350" s="46">
        <v>39864</v>
      </c>
      <c r="B3350" s="47">
        <v>0</v>
      </c>
      <c r="C3350" s="48">
        <v>3.4673762033863064E-3</v>
      </c>
      <c r="D3350" s="40">
        <f t="shared" si="578"/>
        <v>1.5168276326803463</v>
      </c>
      <c r="E3350" s="5">
        <f t="shared" si="579"/>
        <v>15336.552653606926</v>
      </c>
      <c r="F3350" s="9">
        <f t="shared" si="572"/>
        <v>0</v>
      </c>
      <c r="G3350" s="5">
        <f t="shared" si="580"/>
        <v>0</v>
      </c>
      <c r="H3350" s="35">
        <f t="shared" si="573"/>
        <v>69.347524067726127</v>
      </c>
      <c r="I3350" s="5">
        <f t="shared" si="574"/>
        <v>334.16254555088602</v>
      </c>
      <c r="J3350" s="39">
        <f t="shared" si="575"/>
        <v>336.55265360692522</v>
      </c>
      <c r="K3350" s="39">
        <f t="shared" si="581"/>
        <v>334.16254555088602</v>
      </c>
      <c r="L3350" s="6">
        <f t="shared" si="576"/>
        <v>-403.51006961861214</v>
      </c>
      <c r="M3350" s="60">
        <f t="shared" si="582"/>
        <v>0.11682763268034635</v>
      </c>
      <c r="N3350" s="61">
        <f t="shared" si="577"/>
        <v>1.4168276326803462</v>
      </c>
    </row>
    <row r="3351" spans="1:14">
      <c r="A3351" s="46">
        <v>39865</v>
      </c>
      <c r="B3351" s="47">
        <v>0</v>
      </c>
      <c r="C3351" s="48">
        <v>4.3770421450147999E-3</v>
      </c>
      <c r="D3351" s="40">
        <f t="shared" si="578"/>
        <v>1.4966521291994157</v>
      </c>
      <c r="E3351" s="5">
        <f t="shared" si="579"/>
        <v>14933.042583988314</v>
      </c>
      <c r="F3351" s="9">
        <f t="shared" si="572"/>
        <v>0</v>
      </c>
      <c r="G3351" s="5">
        <f t="shared" si="580"/>
        <v>0</v>
      </c>
      <c r="H3351" s="35">
        <f t="shared" si="573"/>
        <v>87.540842900295999</v>
      </c>
      <c r="I3351" s="5">
        <f t="shared" si="574"/>
        <v>0</v>
      </c>
      <c r="J3351" s="39">
        <f t="shared" si="575"/>
        <v>0</v>
      </c>
      <c r="K3351" s="39">
        <f t="shared" si="581"/>
        <v>0</v>
      </c>
      <c r="L3351" s="6">
        <f t="shared" si="576"/>
        <v>-87.540842900295999</v>
      </c>
      <c r="M3351" s="60">
        <f t="shared" si="582"/>
        <v>9.6652129199415793E-2</v>
      </c>
      <c r="N3351" s="61">
        <f t="shared" si="577"/>
        <v>1.3966521291994156</v>
      </c>
    </row>
    <row r="3352" spans="1:14">
      <c r="A3352" s="46">
        <v>39866</v>
      </c>
      <c r="B3352" s="47">
        <v>0</v>
      </c>
      <c r="C3352" s="48">
        <v>4.5141473909700702E-3</v>
      </c>
      <c r="D3352" s="40">
        <f t="shared" si="578"/>
        <v>1.4922750870544008</v>
      </c>
      <c r="E3352" s="5">
        <f t="shared" si="579"/>
        <v>14845.501741088017</v>
      </c>
      <c r="F3352" s="9">
        <f t="shared" si="572"/>
        <v>0</v>
      </c>
      <c r="G3352" s="5">
        <f t="shared" si="580"/>
        <v>0</v>
      </c>
      <c r="H3352" s="35">
        <f t="shared" si="573"/>
        <v>90.2829478194014</v>
      </c>
      <c r="I3352" s="5">
        <f t="shared" si="574"/>
        <v>0</v>
      </c>
      <c r="J3352" s="39">
        <f t="shared" si="575"/>
        <v>0</v>
      </c>
      <c r="K3352" s="39">
        <f t="shared" si="581"/>
        <v>0</v>
      </c>
      <c r="L3352" s="6">
        <f t="shared" si="576"/>
        <v>-90.2829478194014</v>
      </c>
      <c r="M3352" s="60">
        <f t="shared" si="582"/>
        <v>9.2275087054400906E-2</v>
      </c>
      <c r="N3352" s="61">
        <f t="shared" si="577"/>
        <v>1.3922750870544007</v>
      </c>
    </row>
    <row r="3353" spans="1:14">
      <c r="A3353" s="46">
        <v>39867</v>
      </c>
      <c r="B3353" s="47">
        <v>0</v>
      </c>
      <c r="C3353" s="48">
        <v>3.5913607101462461E-3</v>
      </c>
      <c r="D3353" s="40">
        <f t="shared" si="578"/>
        <v>1.4877609396634306</v>
      </c>
      <c r="E3353" s="5">
        <f t="shared" si="579"/>
        <v>14755.218793268616</v>
      </c>
      <c r="F3353" s="9">
        <f t="shared" si="572"/>
        <v>0</v>
      </c>
      <c r="G3353" s="5">
        <f t="shared" si="580"/>
        <v>0</v>
      </c>
      <c r="H3353" s="35">
        <f t="shared" si="573"/>
        <v>71.827214202924921</v>
      </c>
      <c r="I3353" s="5">
        <f t="shared" si="574"/>
        <v>0</v>
      </c>
      <c r="J3353" s="39">
        <f t="shared" si="575"/>
        <v>0</v>
      </c>
      <c r="K3353" s="39">
        <f t="shared" si="581"/>
        <v>0</v>
      </c>
      <c r="L3353" s="6">
        <f t="shared" si="576"/>
        <v>-71.827214202924921</v>
      </c>
      <c r="M3353" s="60">
        <f t="shared" si="582"/>
        <v>8.7760939663430682E-2</v>
      </c>
      <c r="N3353" s="61">
        <f t="shared" si="577"/>
        <v>1.3877609396634305</v>
      </c>
    </row>
    <row r="3354" spans="1:14">
      <c r="A3354" s="46">
        <v>39868</v>
      </c>
      <c r="B3354" s="47">
        <v>0</v>
      </c>
      <c r="C3354" s="48">
        <v>4.3597253563966839E-3</v>
      </c>
      <c r="D3354" s="40">
        <f t="shared" si="578"/>
        <v>1.4841695789532845</v>
      </c>
      <c r="E3354" s="5">
        <f t="shared" si="579"/>
        <v>14683.39157906569</v>
      </c>
      <c r="F3354" s="9">
        <f t="shared" si="572"/>
        <v>0</v>
      </c>
      <c r="G3354" s="5">
        <f t="shared" si="580"/>
        <v>0</v>
      </c>
      <c r="H3354" s="35">
        <f t="shared" si="573"/>
        <v>87.194507127933676</v>
      </c>
      <c r="I3354" s="5">
        <f t="shared" si="574"/>
        <v>0</v>
      </c>
      <c r="J3354" s="39">
        <f t="shared" si="575"/>
        <v>0</v>
      </c>
      <c r="K3354" s="39">
        <f t="shared" si="581"/>
        <v>0</v>
      </c>
      <c r="L3354" s="6">
        <f t="shared" si="576"/>
        <v>-87.194507127933676</v>
      </c>
      <c r="M3354" s="60">
        <f t="shared" si="582"/>
        <v>8.4169578953284585E-2</v>
      </c>
      <c r="N3354" s="61">
        <f t="shared" si="577"/>
        <v>1.3841695789532844</v>
      </c>
    </row>
    <row r="3355" spans="1:14">
      <c r="A3355" s="46">
        <v>39869</v>
      </c>
      <c r="B3355" s="47">
        <v>0</v>
      </c>
      <c r="C3355" s="48">
        <v>4.5746689731600721E-3</v>
      </c>
      <c r="D3355" s="40">
        <f t="shared" si="578"/>
        <v>1.4798098535968878</v>
      </c>
      <c r="E3355" s="5">
        <f t="shared" si="579"/>
        <v>14596.197071937757</v>
      </c>
      <c r="F3355" s="9">
        <f t="shared" si="572"/>
        <v>0</v>
      </c>
      <c r="G3355" s="5">
        <f t="shared" si="580"/>
        <v>0</v>
      </c>
      <c r="H3355" s="35">
        <f t="shared" si="573"/>
        <v>91.493379463201435</v>
      </c>
      <c r="I3355" s="5">
        <f t="shared" si="574"/>
        <v>0</v>
      </c>
      <c r="J3355" s="39">
        <f t="shared" si="575"/>
        <v>0</v>
      </c>
      <c r="K3355" s="39">
        <f t="shared" si="581"/>
        <v>0</v>
      </c>
      <c r="L3355" s="6">
        <f t="shared" si="576"/>
        <v>-91.493379463201435</v>
      </c>
      <c r="M3355" s="60">
        <f t="shared" si="582"/>
        <v>7.9809853596887859E-2</v>
      </c>
      <c r="N3355" s="61">
        <f t="shared" si="577"/>
        <v>1.3798098535968877</v>
      </c>
    </row>
    <row r="3356" spans="1:14">
      <c r="A3356" s="46">
        <v>39870</v>
      </c>
      <c r="B3356" s="47">
        <v>0</v>
      </c>
      <c r="C3356" s="48">
        <v>4.8888191070237692E-3</v>
      </c>
      <c r="D3356" s="40">
        <f t="shared" si="578"/>
        <v>1.4752351846237277</v>
      </c>
      <c r="E3356" s="5">
        <f t="shared" si="579"/>
        <v>14504.703692474555</v>
      </c>
      <c r="F3356" s="9">
        <f t="shared" si="572"/>
        <v>0</v>
      </c>
      <c r="G3356" s="5">
        <f t="shared" si="580"/>
        <v>0</v>
      </c>
      <c r="H3356" s="35">
        <f t="shared" si="573"/>
        <v>97.776382140475377</v>
      </c>
      <c r="I3356" s="5">
        <f t="shared" si="574"/>
        <v>0</v>
      </c>
      <c r="J3356" s="39">
        <f t="shared" si="575"/>
        <v>0</v>
      </c>
      <c r="K3356" s="39">
        <f t="shared" si="581"/>
        <v>0</v>
      </c>
      <c r="L3356" s="6">
        <f t="shared" si="576"/>
        <v>-97.776382140475377</v>
      </c>
      <c r="M3356" s="60">
        <f t="shared" si="582"/>
        <v>7.5235184623727802E-2</v>
      </c>
      <c r="N3356" s="61">
        <f t="shared" si="577"/>
        <v>1.3752351846237276</v>
      </c>
    </row>
    <row r="3357" spans="1:14">
      <c r="A3357" s="46">
        <v>39871</v>
      </c>
      <c r="B3357" s="47">
        <v>0</v>
      </c>
      <c r="C3357" s="48">
        <v>5.3647257886740209E-3</v>
      </c>
      <c r="D3357" s="40">
        <f t="shared" si="578"/>
        <v>1.4703463655167042</v>
      </c>
      <c r="E3357" s="5">
        <f t="shared" si="579"/>
        <v>14406.92731033408</v>
      </c>
      <c r="F3357" s="9">
        <f t="shared" si="572"/>
        <v>0</v>
      </c>
      <c r="G3357" s="5">
        <f t="shared" si="580"/>
        <v>0</v>
      </c>
      <c r="H3357" s="35">
        <f t="shared" si="573"/>
        <v>107.29451577348041</v>
      </c>
      <c r="I3357" s="5">
        <f t="shared" si="574"/>
        <v>0</v>
      </c>
      <c r="J3357" s="39">
        <f t="shared" si="575"/>
        <v>0</v>
      </c>
      <c r="K3357" s="39">
        <f t="shared" si="581"/>
        <v>0</v>
      </c>
      <c r="L3357" s="6">
        <f t="shared" si="576"/>
        <v>-107.29451577348041</v>
      </c>
      <c r="M3357" s="60">
        <f t="shared" si="582"/>
        <v>7.0346365516704257E-2</v>
      </c>
      <c r="N3357" s="61">
        <f t="shared" si="577"/>
        <v>1.3703463655167041</v>
      </c>
    </row>
    <row r="3358" spans="1:14">
      <c r="A3358" s="46">
        <v>39872</v>
      </c>
      <c r="B3358" s="47">
        <v>0</v>
      </c>
      <c r="C3358" s="48">
        <v>5.0327042846367671E-3</v>
      </c>
      <c r="D3358" s="40">
        <f t="shared" si="578"/>
        <v>1.46498163972803</v>
      </c>
      <c r="E3358" s="5">
        <f t="shared" si="579"/>
        <v>14299.632794560599</v>
      </c>
      <c r="F3358" s="9">
        <f t="shared" si="572"/>
        <v>0</v>
      </c>
      <c r="G3358" s="5">
        <f t="shared" si="580"/>
        <v>0</v>
      </c>
      <c r="H3358" s="35">
        <f t="shared" si="573"/>
        <v>100.65408569273534</v>
      </c>
      <c r="I3358" s="5">
        <f t="shared" si="574"/>
        <v>0</v>
      </c>
      <c r="J3358" s="39">
        <f t="shared" si="575"/>
        <v>0</v>
      </c>
      <c r="K3358" s="39">
        <f t="shared" si="581"/>
        <v>0</v>
      </c>
      <c r="L3358" s="6">
        <f t="shared" si="576"/>
        <v>-100.65408569273534</v>
      </c>
      <c r="M3358" s="60">
        <f t="shared" si="582"/>
        <v>6.4981639728030061E-2</v>
      </c>
      <c r="N3358" s="61">
        <f t="shared" si="577"/>
        <v>1.3649816397280299</v>
      </c>
    </row>
    <row r="3359" spans="1:14">
      <c r="A3359" s="46">
        <v>39873</v>
      </c>
      <c r="B3359" s="47">
        <v>6.6039999999999996E-3</v>
      </c>
      <c r="C3359" s="48">
        <v>5.2204029308241234E-3</v>
      </c>
      <c r="D3359" s="40">
        <f t="shared" si="578"/>
        <v>1.4599489354433932</v>
      </c>
      <c r="E3359" s="5">
        <f t="shared" si="579"/>
        <v>14198.978708867864</v>
      </c>
      <c r="F3359" s="9">
        <f t="shared" si="572"/>
        <v>132.07999999999998</v>
      </c>
      <c r="G3359" s="5">
        <f t="shared" si="580"/>
        <v>435.86399999999998</v>
      </c>
      <c r="H3359" s="35">
        <f t="shared" si="573"/>
        <v>104.40805861648246</v>
      </c>
      <c r="I3359" s="5">
        <f t="shared" si="574"/>
        <v>0</v>
      </c>
      <c r="J3359" s="39">
        <f t="shared" si="575"/>
        <v>0</v>
      </c>
      <c r="K3359" s="39">
        <f t="shared" si="581"/>
        <v>0</v>
      </c>
      <c r="L3359" s="6">
        <f t="shared" si="576"/>
        <v>463.53594138351752</v>
      </c>
      <c r="M3359" s="60">
        <f t="shared" si="582"/>
        <v>5.9948935443393303E-2</v>
      </c>
      <c r="N3359" s="61">
        <f t="shared" si="577"/>
        <v>1.3599489354433931</v>
      </c>
    </row>
    <row r="3360" spans="1:14">
      <c r="A3360" s="46">
        <v>39874</v>
      </c>
      <c r="B3360" s="47">
        <v>0</v>
      </c>
      <c r="C3360" s="48">
        <v>3.8940528912449531E-3</v>
      </c>
      <c r="D3360" s="40">
        <f t="shared" si="578"/>
        <v>1.4831257325125691</v>
      </c>
      <c r="E3360" s="5">
        <f t="shared" si="579"/>
        <v>14662.514650251382</v>
      </c>
      <c r="F3360" s="9">
        <f t="shared" si="572"/>
        <v>0</v>
      </c>
      <c r="G3360" s="5">
        <f t="shared" si="580"/>
        <v>0</v>
      </c>
      <c r="H3360" s="35">
        <f t="shared" si="573"/>
        <v>77.881057824899059</v>
      </c>
      <c r="I3360" s="5">
        <f t="shared" si="574"/>
        <v>0</v>
      </c>
      <c r="J3360" s="39">
        <f t="shared" si="575"/>
        <v>0</v>
      </c>
      <c r="K3360" s="39">
        <f t="shared" si="581"/>
        <v>0</v>
      </c>
      <c r="L3360" s="6">
        <f t="shared" si="576"/>
        <v>-77.881057824899059</v>
      </c>
      <c r="M3360" s="60">
        <f t="shared" si="582"/>
        <v>8.3125732512569162E-2</v>
      </c>
      <c r="N3360" s="61">
        <f t="shared" si="577"/>
        <v>1.383125732512569</v>
      </c>
    </row>
    <row r="3361" spans="1:14">
      <c r="A3361" s="46">
        <v>39875</v>
      </c>
      <c r="B3361" s="47">
        <v>0</v>
      </c>
      <c r="C3361" s="48">
        <v>4.1285553355739583E-3</v>
      </c>
      <c r="D3361" s="40">
        <f t="shared" si="578"/>
        <v>1.4792316796213241</v>
      </c>
      <c r="E3361" s="5">
        <f t="shared" si="579"/>
        <v>14584.633592426482</v>
      </c>
      <c r="F3361" s="9">
        <f t="shared" si="572"/>
        <v>0</v>
      </c>
      <c r="G3361" s="5">
        <f t="shared" si="580"/>
        <v>0</v>
      </c>
      <c r="H3361" s="35">
        <f t="shared" si="573"/>
        <v>82.57110671147916</v>
      </c>
      <c r="I3361" s="5">
        <f t="shared" si="574"/>
        <v>0</v>
      </c>
      <c r="J3361" s="39">
        <f t="shared" si="575"/>
        <v>0</v>
      </c>
      <c r="K3361" s="39">
        <f t="shared" si="581"/>
        <v>0</v>
      </c>
      <c r="L3361" s="6">
        <f t="shared" si="576"/>
        <v>-82.57110671147916</v>
      </c>
      <c r="M3361" s="60">
        <f t="shared" si="582"/>
        <v>7.9231679621324158E-2</v>
      </c>
      <c r="N3361" s="61">
        <f t="shared" si="577"/>
        <v>1.379231679621324</v>
      </c>
    </row>
    <row r="3362" spans="1:14">
      <c r="A3362" s="46">
        <v>39876</v>
      </c>
      <c r="B3362" s="47">
        <v>0</v>
      </c>
      <c r="C3362" s="48">
        <v>5.2170218969363139E-3</v>
      </c>
      <c r="D3362" s="40">
        <f t="shared" si="578"/>
        <v>1.4751031242857502</v>
      </c>
      <c r="E3362" s="5">
        <f t="shared" si="579"/>
        <v>14502.062485715003</v>
      </c>
      <c r="F3362" s="9">
        <f t="shared" si="572"/>
        <v>0</v>
      </c>
      <c r="G3362" s="5">
        <f t="shared" si="580"/>
        <v>0</v>
      </c>
      <c r="H3362" s="35">
        <f t="shared" si="573"/>
        <v>104.34043793872628</v>
      </c>
      <c r="I3362" s="5">
        <f t="shared" si="574"/>
        <v>0</v>
      </c>
      <c r="J3362" s="39">
        <f t="shared" si="575"/>
        <v>0</v>
      </c>
      <c r="K3362" s="39">
        <f t="shared" si="581"/>
        <v>0</v>
      </c>
      <c r="L3362" s="6">
        <f t="shared" si="576"/>
        <v>-104.34043793872628</v>
      </c>
      <c r="M3362" s="60">
        <f t="shared" si="582"/>
        <v>7.5103124285750278E-2</v>
      </c>
      <c r="N3362" s="61">
        <f t="shared" si="577"/>
        <v>1.3751031242857501</v>
      </c>
    </row>
    <row r="3363" spans="1:14">
      <c r="A3363" s="46">
        <v>39877</v>
      </c>
      <c r="B3363" s="47">
        <v>0</v>
      </c>
      <c r="C3363" s="48">
        <v>5.9856265468594162E-3</v>
      </c>
      <c r="D3363" s="40">
        <f t="shared" si="578"/>
        <v>1.4698861023888137</v>
      </c>
      <c r="E3363" s="5">
        <f t="shared" si="579"/>
        <v>14397.722047776277</v>
      </c>
      <c r="F3363" s="9">
        <f t="shared" si="572"/>
        <v>0</v>
      </c>
      <c r="G3363" s="5">
        <f t="shared" si="580"/>
        <v>0</v>
      </c>
      <c r="H3363" s="35">
        <f t="shared" si="573"/>
        <v>119.71253093718832</v>
      </c>
      <c r="I3363" s="5">
        <f t="shared" si="574"/>
        <v>0</v>
      </c>
      <c r="J3363" s="39">
        <f t="shared" si="575"/>
        <v>0</v>
      </c>
      <c r="K3363" s="39">
        <f t="shared" si="581"/>
        <v>0</v>
      </c>
      <c r="L3363" s="6">
        <f t="shared" si="576"/>
        <v>-119.71253093718832</v>
      </c>
      <c r="M3363" s="60">
        <f t="shared" si="582"/>
        <v>6.9886102388813764E-2</v>
      </c>
      <c r="N3363" s="61">
        <f t="shared" si="577"/>
        <v>1.3698861023888136</v>
      </c>
    </row>
    <row r="3364" spans="1:14">
      <c r="A3364" s="46">
        <v>39878</v>
      </c>
      <c r="B3364" s="47">
        <v>0</v>
      </c>
      <c r="C3364" s="48">
        <v>6.6751957417884606E-3</v>
      </c>
      <c r="D3364" s="40">
        <f t="shared" si="578"/>
        <v>1.4639004758419545</v>
      </c>
      <c r="E3364" s="5">
        <f t="shared" si="579"/>
        <v>14278.009516839089</v>
      </c>
      <c r="F3364" s="9">
        <f t="shared" si="572"/>
        <v>0</v>
      </c>
      <c r="G3364" s="5">
        <f t="shared" si="580"/>
        <v>0</v>
      </c>
      <c r="H3364" s="35">
        <f t="shared" si="573"/>
        <v>133.50391483576922</v>
      </c>
      <c r="I3364" s="5">
        <f t="shared" si="574"/>
        <v>0</v>
      </c>
      <c r="J3364" s="39">
        <f t="shared" si="575"/>
        <v>0</v>
      </c>
      <c r="K3364" s="39">
        <f t="shared" si="581"/>
        <v>0</v>
      </c>
      <c r="L3364" s="6">
        <f t="shared" si="576"/>
        <v>-133.50391483576922</v>
      </c>
      <c r="M3364" s="60">
        <f t="shared" si="582"/>
        <v>6.3900475841954574E-2</v>
      </c>
      <c r="N3364" s="61">
        <f t="shared" si="577"/>
        <v>1.3639004758419544</v>
      </c>
    </row>
    <row r="3365" spans="1:14">
      <c r="A3365" s="46">
        <v>39879</v>
      </c>
      <c r="B3365" s="47">
        <v>0</v>
      </c>
      <c r="C3365" s="48">
        <v>6.8526092285403194E-3</v>
      </c>
      <c r="D3365" s="40">
        <f t="shared" si="578"/>
        <v>1.4572252801001659</v>
      </c>
      <c r="E3365" s="5">
        <f t="shared" si="579"/>
        <v>14144.505602003319</v>
      </c>
      <c r="F3365" s="9">
        <f t="shared" si="572"/>
        <v>0</v>
      </c>
      <c r="G3365" s="5">
        <f t="shared" si="580"/>
        <v>0</v>
      </c>
      <c r="H3365" s="35">
        <f t="shared" si="573"/>
        <v>137.05218457080639</v>
      </c>
      <c r="I3365" s="5">
        <f t="shared" si="574"/>
        <v>0</v>
      </c>
      <c r="J3365" s="39">
        <f t="shared" si="575"/>
        <v>0</v>
      </c>
      <c r="K3365" s="39">
        <f t="shared" si="581"/>
        <v>0</v>
      </c>
      <c r="L3365" s="6">
        <f t="shared" si="576"/>
        <v>-137.05218457080639</v>
      </c>
      <c r="M3365" s="60">
        <f t="shared" si="582"/>
        <v>5.7225280100166032E-2</v>
      </c>
      <c r="N3365" s="61">
        <f t="shared" si="577"/>
        <v>1.3572252801001659</v>
      </c>
    </row>
    <row r="3366" spans="1:14">
      <c r="A3366" s="46">
        <v>39880</v>
      </c>
      <c r="B3366" s="47">
        <v>0</v>
      </c>
      <c r="C3366" s="48">
        <v>6.8016800169029773E-3</v>
      </c>
      <c r="D3366" s="40">
        <f t="shared" si="578"/>
        <v>1.4503726708716256</v>
      </c>
      <c r="E3366" s="5">
        <f t="shared" si="579"/>
        <v>14007.453417432513</v>
      </c>
      <c r="F3366" s="9">
        <f t="shared" si="572"/>
        <v>0</v>
      </c>
      <c r="G3366" s="5">
        <f t="shared" si="580"/>
        <v>0</v>
      </c>
      <c r="H3366" s="35">
        <f t="shared" si="573"/>
        <v>136.03360033805956</v>
      </c>
      <c r="I3366" s="5">
        <f t="shared" si="574"/>
        <v>0</v>
      </c>
      <c r="J3366" s="39">
        <f t="shared" si="575"/>
        <v>0</v>
      </c>
      <c r="K3366" s="39">
        <f t="shared" si="581"/>
        <v>0</v>
      </c>
      <c r="L3366" s="6">
        <f t="shared" si="576"/>
        <v>-136.03360033805956</v>
      </c>
      <c r="M3366" s="60">
        <f t="shared" si="582"/>
        <v>5.0372670871625669E-2</v>
      </c>
      <c r="N3366" s="61">
        <f t="shared" si="577"/>
        <v>1.3503726708716255</v>
      </c>
    </row>
    <row r="3367" spans="1:14">
      <c r="A3367" s="46">
        <v>39881</v>
      </c>
      <c r="B3367" s="47">
        <v>0</v>
      </c>
      <c r="C3367" s="48">
        <v>7.0483719725309216E-3</v>
      </c>
      <c r="D3367" s="40">
        <f t="shared" si="578"/>
        <v>1.4435709908547225</v>
      </c>
      <c r="E3367" s="5">
        <f t="shared" si="579"/>
        <v>13871.419817094453</v>
      </c>
      <c r="F3367" s="9">
        <f t="shared" si="572"/>
        <v>0</v>
      </c>
      <c r="G3367" s="5">
        <f t="shared" si="580"/>
        <v>0</v>
      </c>
      <c r="H3367" s="35">
        <f t="shared" si="573"/>
        <v>140.96743945061843</v>
      </c>
      <c r="I3367" s="5">
        <f t="shared" si="574"/>
        <v>0</v>
      </c>
      <c r="J3367" s="39">
        <f t="shared" si="575"/>
        <v>0</v>
      </c>
      <c r="K3367" s="39">
        <f t="shared" si="581"/>
        <v>0</v>
      </c>
      <c r="L3367" s="6">
        <f t="shared" si="576"/>
        <v>-140.96743945061843</v>
      </c>
      <c r="M3367" s="60">
        <f t="shared" si="582"/>
        <v>4.3570990854722602E-2</v>
      </c>
      <c r="N3367" s="61">
        <f t="shared" si="577"/>
        <v>1.3435709908547224</v>
      </c>
    </row>
    <row r="3368" spans="1:14">
      <c r="A3368" s="46">
        <v>39882</v>
      </c>
      <c r="B3368" s="47">
        <v>0</v>
      </c>
      <c r="C3368" s="48">
        <v>7.2352176052579258E-3</v>
      </c>
      <c r="D3368" s="40">
        <f t="shared" si="578"/>
        <v>1.4365226188821918</v>
      </c>
      <c r="E3368" s="5">
        <f t="shared" si="579"/>
        <v>13730.452377643835</v>
      </c>
      <c r="F3368" s="9">
        <f t="shared" si="572"/>
        <v>0</v>
      </c>
      <c r="G3368" s="5">
        <f t="shared" si="580"/>
        <v>0</v>
      </c>
      <c r="H3368" s="35">
        <f t="shared" si="573"/>
        <v>144.70435210515851</v>
      </c>
      <c r="I3368" s="5">
        <f t="shared" si="574"/>
        <v>0</v>
      </c>
      <c r="J3368" s="39">
        <f t="shared" si="575"/>
        <v>0</v>
      </c>
      <c r="K3368" s="39">
        <f t="shared" si="581"/>
        <v>0</v>
      </c>
      <c r="L3368" s="6">
        <f t="shared" si="576"/>
        <v>-144.70435210515851</v>
      </c>
      <c r="M3368" s="60">
        <f t="shared" si="582"/>
        <v>3.6522618882191882E-2</v>
      </c>
      <c r="N3368" s="61">
        <f t="shared" si="577"/>
        <v>1.3365226188821917</v>
      </c>
    </row>
    <row r="3369" spans="1:14">
      <c r="A3369" s="46">
        <v>39883</v>
      </c>
      <c r="B3369" s="47">
        <v>0</v>
      </c>
      <c r="C3369" s="48">
        <v>7.7481270747536204E-3</v>
      </c>
      <c r="D3369" s="40">
        <f t="shared" si="578"/>
        <v>1.4292874012769339</v>
      </c>
      <c r="E3369" s="5">
        <f t="shared" si="579"/>
        <v>13585.748025538676</v>
      </c>
      <c r="F3369" s="9">
        <f t="shared" si="572"/>
        <v>0</v>
      </c>
      <c r="G3369" s="5">
        <f t="shared" si="580"/>
        <v>0</v>
      </c>
      <c r="H3369" s="35">
        <f t="shared" si="573"/>
        <v>154.9625414950724</v>
      </c>
      <c r="I3369" s="5">
        <f t="shared" si="574"/>
        <v>0</v>
      </c>
      <c r="J3369" s="39">
        <f t="shared" si="575"/>
        <v>0</v>
      </c>
      <c r="K3369" s="39">
        <f t="shared" si="581"/>
        <v>0</v>
      </c>
      <c r="L3369" s="6">
        <f t="shared" si="576"/>
        <v>-154.9625414950724</v>
      </c>
      <c r="M3369" s="60">
        <f t="shared" si="582"/>
        <v>2.9287401276933966E-2</v>
      </c>
      <c r="N3369" s="61">
        <f t="shared" si="577"/>
        <v>1.3292874012769338</v>
      </c>
    </row>
    <row r="3370" spans="1:14">
      <c r="A3370" s="46">
        <v>39884</v>
      </c>
      <c r="B3370" s="47">
        <v>0</v>
      </c>
      <c r="C3370" s="48">
        <v>7.0000855074752073E-3</v>
      </c>
      <c r="D3370" s="40">
        <f t="shared" si="578"/>
        <v>1.4215392742021802</v>
      </c>
      <c r="E3370" s="5">
        <f t="shared" si="579"/>
        <v>13430.785484043605</v>
      </c>
      <c r="F3370" s="9">
        <f t="shared" si="572"/>
        <v>0</v>
      </c>
      <c r="G3370" s="5">
        <f t="shared" si="580"/>
        <v>0</v>
      </c>
      <c r="H3370" s="35">
        <f t="shared" si="573"/>
        <v>140.00171014950413</v>
      </c>
      <c r="I3370" s="5">
        <f t="shared" si="574"/>
        <v>0</v>
      </c>
      <c r="J3370" s="39">
        <f t="shared" si="575"/>
        <v>0</v>
      </c>
      <c r="K3370" s="39">
        <f t="shared" si="581"/>
        <v>0</v>
      </c>
      <c r="L3370" s="6">
        <f t="shared" si="576"/>
        <v>-140.00171014950413</v>
      </c>
      <c r="M3370" s="60">
        <f t="shared" si="582"/>
        <v>2.153927420218027E-2</v>
      </c>
      <c r="N3370" s="61">
        <f t="shared" si="577"/>
        <v>1.3215392742021801</v>
      </c>
    </row>
    <row r="3371" spans="1:14">
      <c r="A3371" s="46">
        <v>39885</v>
      </c>
      <c r="B3371" s="47">
        <v>0</v>
      </c>
      <c r="C3371" s="48">
        <v>6.2004631982715778E-3</v>
      </c>
      <c r="D3371" s="40">
        <f t="shared" si="578"/>
        <v>1.4145391886947052</v>
      </c>
      <c r="E3371" s="5">
        <f t="shared" si="579"/>
        <v>13290.7837738941</v>
      </c>
      <c r="F3371" s="9">
        <f t="shared" si="572"/>
        <v>0</v>
      </c>
      <c r="G3371" s="5">
        <f t="shared" si="580"/>
        <v>0</v>
      </c>
      <c r="H3371" s="35">
        <f t="shared" si="573"/>
        <v>124.00926396543156</v>
      </c>
      <c r="I3371" s="5">
        <f t="shared" si="574"/>
        <v>0</v>
      </c>
      <c r="J3371" s="39">
        <f t="shared" si="575"/>
        <v>0</v>
      </c>
      <c r="K3371" s="39">
        <f t="shared" si="581"/>
        <v>0</v>
      </c>
      <c r="L3371" s="6">
        <f t="shared" si="576"/>
        <v>-124.00926396543156</v>
      </c>
      <c r="M3371" s="60">
        <f t="shared" si="582"/>
        <v>1.4539188694705274E-2</v>
      </c>
      <c r="N3371" s="61">
        <f t="shared" si="577"/>
        <v>1.3145391886947051</v>
      </c>
    </row>
    <row r="3372" spans="1:14">
      <c r="A3372" s="46">
        <v>39886</v>
      </c>
      <c r="B3372" s="47">
        <v>0</v>
      </c>
      <c r="C3372" s="48">
        <v>6.1058697905889865E-3</v>
      </c>
      <c r="D3372" s="40">
        <f t="shared" si="578"/>
        <v>1.4083387254964335</v>
      </c>
      <c r="E3372" s="5">
        <f t="shared" si="579"/>
        <v>13166.774509928668</v>
      </c>
      <c r="F3372" s="9">
        <f t="shared" si="572"/>
        <v>0</v>
      </c>
      <c r="G3372" s="5">
        <f t="shared" si="580"/>
        <v>0</v>
      </c>
      <c r="H3372" s="35">
        <f t="shared" si="573"/>
        <v>122.11739581177973</v>
      </c>
      <c r="I3372" s="5">
        <f t="shared" si="574"/>
        <v>0</v>
      </c>
      <c r="J3372" s="39">
        <f t="shared" si="575"/>
        <v>0</v>
      </c>
      <c r="K3372" s="39">
        <f t="shared" si="581"/>
        <v>0</v>
      </c>
      <c r="L3372" s="6">
        <f t="shared" si="576"/>
        <v>-122.11739581177973</v>
      </c>
      <c r="M3372" s="60">
        <f t="shared" si="582"/>
        <v>8.3387254964335522E-3</v>
      </c>
      <c r="N3372" s="61">
        <f t="shared" si="577"/>
        <v>1.3083387254964334</v>
      </c>
    </row>
    <row r="3373" spans="1:14">
      <c r="A3373" s="46">
        <v>39887</v>
      </c>
      <c r="B3373" s="47">
        <v>0</v>
      </c>
      <c r="C3373" s="48">
        <v>6.6531793397068733E-3</v>
      </c>
      <c r="D3373" s="40">
        <f t="shared" si="578"/>
        <v>1.4022328557058445</v>
      </c>
      <c r="E3373" s="5">
        <f t="shared" si="579"/>
        <v>13044.657114116888</v>
      </c>
      <c r="F3373" s="9">
        <f t="shared" si="572"/>
        <v>0</v>
      </c>
      <c r="G3373" s="5">
        <f t="shared" si="580"/>
        <v>0</v>
      </c>
      <c r="H3373" s="35">
        <f t="shared" si="573"/>
        <v>133.06358679413748</v>
      </c>
      <c r="I3373" s="5">
        <f t="shared" si="574"/>
        <v>0</v>
      </c>
      <c r="J3373" s="39">
        <f t="shared" si="575"/>
        <v>0</v>
      </c>
      <c r="K3373" s="39">
        <f t="shared" si="581"/>
        <v>0</v>
      </c>
      <c r="L3373" s="6">
        <f t="shared" si="576"/>
        <v>-133.06358679413748</v>
      </c>
      <c r="M3373" s="60">
        <f t="shared" si="582"/>
        <v>2.2328557058446385E-3</v>
      </c>
      <c r="N3373" s="61">
        <f t="shared" si="577"/>
        <v>1.3022328557058445</v>
      </c>
    </row>
    <row r="3374" spans="1:14">
      <c r="A3374" s="46">
        <v>39888</v>
      </c>
      <c r="B3374" s="47">
        <v>0</v>
      </c>
      <c r="C3374" s="48">
        <v>6.5446258295603164E-3</v>
      </c>
      <c r="D3374" s="40">
        <f t="shared" si="578"/>
        <v>1.391159352732275</v>
      </c>
      <c r="E3374" s="5">
        <f t="shared" si="579"/>
        <v>12911.59352732275</v>
      </c>
      <c r="F3374" s="9">
        <f t="shared" si="572"/>
        <v>0</v>
      </c>
      <c r="G3374" s="5">
        <f t="shared" si="580"/>
        <v>0</v>
      </c>
      <c r="H3374" s="35">
        <f t="shared" si="573"/>
        <v>130.89251659120632</v>
      </c>
      <c r="I3374" s="5">
        <f t="shared" si="574"/>
        <v>0</v>
      </c>
      <c r="J3374" s="39">
        <f t="shared" si="575"/>
        <v>0</v>
      </c>
      <c r="K3374" s="39">
        <f t="shared" si="581"/>
        <v>0</v>
      </c>
      <c r="L3374" s="6">
        <f t="shared" si="576"/>
        <v>-130.89251659120632</v>
      </c>
      <c r="M3374" s="60">
        <f t="shared" si="582"/>
        <v>-8.8406472677249326E-3</v>
      </c>
      <c r="N3374" s="61">
        <f t="shared" si="577"/>
        <v>1.2911593527322749</v>
      </c>
    </row>
    <row r="3375" spans="1:14">
      <c r="A3375" s="46">
        <v>39889</v>
      </c>
      <c r="B3375" s="47">
        <v>0</v>
      </c>
      <c r="C3375" s="48">
        <v>5.5474589383144521E-3</v>
      </c>
      <c r="D3375" s="40">
        <f t="shared" si="578"/>
        <v>1.3780701010731544</v>
      </c>
      <c r="E3375" s="5">
        <f t="shared" si="579"/>
        <v>12780.701010731544</v>
      </c>
      <c r="F3375" s="9">
        <f t="shared" si="572"/>
        <v>0</v>
      </c>
      <c r="G3375" s="5">
        <f t="shared" si="580"/>
        <v>0</v>
      </c>
      <c r="H3375" s="35">
        <f t="shared" si="573"/>
        <v>110.94917876628904</v>
      </c>
      <c r="I3375" s="5">
        <f t="shared" si="574"/>
        <v>0</v>
      </c>
      <c r="J3375" s="39">
        <f t="shared" si="575"/>
        <v>0</v>
      </c>
      <c r="K3375" s="39">
        <f t="shared" si="581"/>
        <v>0</v>
      </c>
      <c r="L3375" s="6">
        <f t="shared" si="576"/>
        <v>-110.94917876628904</v>
      </c>
      <c r="M3375" s="60">
        <f t="shared" si="582"/>
        <v>-2.1929898926845492E-2</v>
      </c>
      <c r="N3375" s="61">
        <f t="shared" si="577"/>
        <v>1.2780701010731543</v>
      </c>
    </row>
    <row r="3376" spans="1:14">
      <c r="A3376" s="46">
        <v>39890</v>
      </c>
      <c r="B3376" s="47">
        <v>0</v>
      </c>
      <c r="C3376" s="48">
        <v>5.9442927794569993E-3</v>
      </c>
      <c r="D3376" s="40">
        <f t="shared" si="578"/>
        <v>1.3669751831965256</v>
      </c>
      <c r="E3376" s="5">
        <f t="shared" si="579"/>
        <v>12669.751831965255</v>
      </c>
      <c r="F3376" s="9">
        <f t="shared" si="572"/>
        <v>0</v>
      </c>
      <c r="G3376" s="5">
        <f t="shared" si="580"/>
        <v>0</v>
      </c>
      <c r="H3376" s="35">
        <f t="shared" si="573"/>
        <v>118.88585558913998</v>
      </c>
      <c r="I3376" s="5">
        <f t="shared" si="574"/>
        <v>0</v>
      </c>
      <c r="J3376" s="39">
        <f t="shared" si="575"/>
        <v>0</v>
      </c>
      <c r="K3376" s="39">
        <f t="shared" si="581"/>
        <v>0</v>
      </c>
      <c r="L3376" s="6">
        <f t="shared" si="576"/>
        <v>-118.88585558913998</v>
      </c>
      <c r="M3376" s="60">
        <f t="shared" si="582"/>
        <v>-3.3024816803474355E-2</v>
      </c>
      <c r="N3376" s="61">
        <f t="shared" si="577"/>
        <v>1.2669751831965255</v>
      </c>
    </row>
    <row r="3377" spans="1:14">
      <c r="A3377" s="46">
        <v>39891</v>
      </c>
      <c r="B3377" s="47">
        <v>0</v>
      </c>
      <c r="C3377" s="48">
        <v>5.9485613448824462E-3</v>
      </c>
      <c r="D3377" s="40">
        <f t="shared" si="578"/>
        <v>1.3550865976376114</v>
      </c>
      <c r="E3377" s="5">
        <f t="shared" si="579"/>
        <v>12550.865976376115</v>
      </c>
      <c r="F3377" s="9">
        <f t="shared" si="572"/>
        <v>0</v>
      </c>
      <c r="G3377" s="5">
        <f t="shared" si="580"/>
        <v>0</v>
      </c>
      <c r="H3377" s="35">
        <f t="shared" si="573"/>
        <v>118.97122689764892</v>
      </c>
      <c r="I3377" s="5">
        <f t="shared" si="574"/>
        <v>0</v>
      </c>
      <c r="J3377" s="39">
        <f t="shared" si="575"/>
        <v>0</v>
      </c>
      <c r="K3377" s="39">
        <f t="shared" si="581"/>
        <v>0</v>
      </c>
      <c r="L3377" s="6">
        <f t="shared" si="576"/>
        <v>-118.97122689764892</v>
      </c>
      <c r="M3377" s="60">
        <f t="shared" si="582"/>
        <v>-4.4913402362388499E-2</v>
      </c>
      <c r="N3377" s="61">
        <f t="shared" si="577"/>
        <v>1.2550865976376113</v>
      </c>
    </row>
    <row r="3378" spans="1:14">
      <c r="A3378" s="46">
        <v>39892</v>
      </c>
      <c r="B3378" s="47">
        <v>0</v>
      </c>
      <c r="C3378" s="48">
        <v>6.0562522994237582E-3</v>
      </c>
      <c r="D3378" s="40">
        <f t="shared" si="578"/>
        <v>1.3431894749478466</v>
      </c>
      <c r="E3378" s="5">
        <f t="shared" si="579"/>
        <v>12431.894749478466</v>
      </c>
      <c r="F3378" s="9">
        <f t="shared" si="572"/>
        <v>0</v>
      </c>
      <c r="G3378" s="5">
        <f t="shared" si="580"/>
        <v>0</v>
      </c>
      <c r="H3378" s="35">
        <f t="shared" si="573"/>
        <v>121.12504598847516</v>
      </c>
      <c r="I3378" s="5">
        <f t="shared" si="574"/>
        <v>0</v>
      </c>
      <c r="J3378" s="39">
        <f t="shared" si="575"/>
        <v>0</v>
      </c>
      <c r="K3378" s="39">
        <f t="shared" si="581"/>
        <v>0</v>
      </c>
      <c r="L3378" s="6">
        <f t="shared" si="576"/>
        <v>-121.12504598847516</v>
      </c>
      <c r="M3378" s="60">
        <f t="shared" si="582"/>
        <v>-5.6810525052153338E-2</v>
      </c>
      <c r="N3378" s="61">
        <f t="shared" si="577"/>
        <v>1.2431894749478465</v>
      </c>
    </row>
    <row r="3379" spans="1:14">
      <c r="A3379" s="46">
        <v>39893</v>
      </c>
      <c r="B3379" s="47">
        <v>0</v>
      </c>
      <c r="C3379" s="48">
        <v>5.4174417981283866E-3</v>
      </c>
      <c r="D3379" s="40">
        <f t="shared" si="578"/>
        <v>1.3310769703489991</v>
      </c>
      <c r="E3379" s="5">
        <f t="shared" si="579"/>
        <v>12310.76970348999</v>
      </c>
      <c r="F3379" s="9">
        <f t="shared" si="572"/>
        <v>0</v>
      </c>
      <c r="G3379" s="5">
        <f t="shared" si="580"/>
        <v>0</v>
      </c>
      <c r="H3379" s="35">
        <f t="shared" si="573"/>
        <v>108.34883596256773</v>
      </c>
      <c r="I3379" s="5">
        <f t="shared" si="574"/>
        <v>0</v>
      </c>
      <c r="J3379" s="39">
        <f t="shared" si="575"/>
        <v>0</v>
      </c>
      <c r="K3379" s="39">
        <f t="shared" si="581"/>
        <v>0</v>
      </c>
      <c r="L3379" s="6">
        <f t="shared" si="576"/>
        <v>-108.34883596256773</v>
      </c>
      <c r="M3379" s="60">
        <f t="shared" si="582"/>
        <v>-6.8923029651000833E-2</v>
      </c>
      <c r="N3379" s="61">
        <f t="shared" si="577"/>
        <v>1.231076970348999</v>
      </c>
    </row>
    <row r="3380" spans="1:14">
      <c r="A3380" s="46">
        <v>39894</v>
      </c>
      <c r="B3380" s="47">
        <v>0</v>
      </c>
      <c r="C3380" s="48">
        <v>5.5476928451452228E-3</v>
      </c>
      <c r="D3380" s="40">
        <f t="shared" si="578"/>
        <v>1.3202420867527422</v>
      </c>
      <c r="E3380" s="5">
        <f t="shared" si="579"/>
        <v>12202.420867527422</v>
      </c>
      <c r="F3380" s="9">
        <f t="shared" si="572"/>
        <v>0</v>
      </c>
      <c r="G3380" s="5">
        <f t="shared" si="580"/>
        <v>0</v>
      </c>
      <c r="H3380" s="35">
        <f t="shared" si="573"/>
        <v>110.95385690290446</v>
      </c>
      <c r="I3380" s="5">
        <f t="shared" si="574"/>
        <v>0</v>
      </c>
      <c r="J3380" s="39">
        <f t="shared" si="575"/>
        <v>0</v>
      </c>
      <c r="K3380" s="39">
        <f t="shared" si="581"/>
        <v>0</v>
      </c>
      <c r="L3380" s="6">
        <f t="shared" si="576"/>
        <v>-110.95385690290446</v>
      </c>
      <c r="M3380" s="60">
        <f t="shared" si="582"/>
        <v>-7.9757913247257672E-2</v>
      </c>
      <c r="N3380" s="61">
        <f t="shared" si="577"/>
        <v>1.2202420867527421</v>
      </c>
    </row>
    <row r="3381" spans="1:14">
      <c r="A3381" s="46">
        <v>39895</v>
      </c>
      <c r="B3381" s="47">
        <v>5.0800000000000003E-3</v>
      </c>
      <c r="C3381" s="48">
        <v>4.2920229105359283E-3</v>
      </c>
      <c r="D3381" s="40">
        <f t="shared" si="578"/>
        <v>1.3091467010624518</v>
      </c>
      <c r="E3381" s="5">
        <f t="shared" si="579"/>
        <v>12091.467010624518</v>
      </c>
      <c r="F3381" s="9">
        <f t="shared" si="572"/>
        <v>101.60000000000001</v>
      </c>
      <c r="G3381" s="5">
        <f t="shared" si="580"/>
        <v>335.28000000000003</v>
      </c>
      <c r="H3381" s="35">
        <f t="shared" si="573"/>
        <v>85.840458210718566</v>
      </c>
      <c r="I3381" s="5">
        <f t="shared" si="574"/>
        <v>0</v>
      </c>
      <c r="J3381" s="39">
        <f t="shared" si="575"/>
        <v>0</v>
      </c>
      <c r="K3381" s="39">
        <f t="shared" si="581"/>
        <v>0</v>
      </c>
      <c r="L3381" s="6">
        <f t="shared" si="576"/>
        <v>351.03954178928149</v>
      </c>
      <c r="M3381" s="60">
        <f t="shared" si="582"/>
        <v>-9.0853298937548121E-2</v>
      </c>
      <c r="N3381" s="61">
        <f t="shared" si="577"/>
        <v>1.2091467010624517</v>
      </c>
    </row>
    <row r="3382" spans="1:14">
      <c r="A3382" s="46">
        <v>39896</v>
      </c>
      <c r="B3382" s="47">
        <v>0</v>
      </c>
      <c r="C3382" s="48">
        <v>5.0127187872399271E-3</v>
      </c>
      <c r="D3382" s="40">
        <f t="shared" si="578"/>
        <v>1.34425065524138</v>
      </c>
      <c r="E3382" s="5">
        <f t="shared" si="579"/>
        <v>12442.506552413799</v>
      </c>
      <c r="F3382" s="9">
        <f t="shared" si="572"/>
        <v>0</v>
      </c>
      <c r="G3382" s="5">
        <f t="shared" si="580"/>
        <v>0</v>
      </c>
      <c r="H3382" s="35">
        <f t="shared" si="573"/>
        <v>100.25437574479854</v>
      </c>
      <c r="I3382" s="5">
        <f t="shared" si="574"/>
        <v>0</v>
      </c>
      <c r="J3382" s="39">
        <f t="shared" si="575"/>
        <v>0</v>
      </c>
      <c r="K3382" s="39">
        <f t="shared" si="581"/>
        <v>0</v>
      </c>
      <c r="L3382" s="6">
        <f t="shared" si="576"/>
        <v>-100.25437574479854</v>
      </c>
      <c r="M3382" s="60">
        <f t="shared" si="582"/>
        <v>-5.5749344758619923E-2</v>
      </c>
      <c r="N3382" s="61">
        <f t="shared" si="577"/>
        <v>1.2442506552413799</v>
      </c>
    </row>
    <row r="3383" spans="1:14">
      <c r="A3383" s="46">
        <v>39897</v>
      </c>
      <c r="B3383" s="47">
        <v>0</v>
      </c>
      <c r="C3383" s="48">
        <v>6.6320158347110648E-3</v>
      </c>
      <c r="D3383" s="40">
        <f t="shared" si="578"/>
        <v>1.3342252176669001</v>
      </c>
      <c r="E3383" s="5">
        <f t="shared" si="579"/>
        <v>12342.252176669001</v>
      </c>
      <c r="F3383" s="9">
        <f t="shared" si="572"/>
        <v>0</v>
      </c>
      <c r="G3383" s="5">
        <f t="shared" si="580"/>
        <v>0</v>
      </c>
      <c r="H3383" s="35">
        <f t="shared" si="573"/>
        <v>132.6403166942213</v>
      </c>
      <c r="I3383" s="5">
        <f t="shared" si="574"/>
        <v>0</v>
      </c>
      <c r="J3383" s="39">
        <f t="shared" si="575"/>
        <v>0</v>
      </c>
      <c r="K3383" s="39">
        <f t="shared" si="581"/>
        <v>0</v>
      </c>
      <c r="L3383" s="6">
        <f t="shared" si="576"/>
        <v>-132.6403166942213</v>
      </c>
      <c r="M3383" s="60">
        <f t="shared" si="582"/>
        <v>-6.5774782333099857E-2</v>
      </c>
      <c r="N3383" s="61">
        <f t="shared" si="577"/>
        <v>1.2342252176669</v>
      </c>
    </row>
    <row r="3384" spans="1:14">
      <c r="A3384" s="46">
        <v>39898</v>
      </c>
      <c r="B3384" s="47">
        <v>0</v>
      </c>
      <c r="C3384" s="48">
        <v>4.8890629778383949E-3</v>
      </c>
      <c r="D3384" s="40">
        <f t="shared" si="578"/>
        <v>1.3209611859974779</v>
      </c>
      <c r="E3384" s="5">
        <f t="shared" si="579"/>
        <v>12209.611859974779</v>
      </c>
      <c r="F3384" s="9">
        <f t="shared" si="572"/>
        <v>0</v>
      </c>
      <c r="G3384" s="5">
        <f t="shared" si="580"/>
        <v>0</v>
      </c>
      <c r="H3384" s="35">
        <f t="shared" si="573"/>
        <v>97.781259556767893</v>
      </c>
      <c r="I3384" s="5">
        <f t="shared" si="574"/>
        <v>0</v>
      </c>
      <c r="J3384" s="39">
        <f t="shared" si="575"/>
        <v>0</v>
      </c>
      <c r="K3384" s="39">
        <f t="shared" si="581"/>
        <v>0</v>
      </c>
      <c r="L3384" s="6">
        <f t="shared" si="576"/>
        <v>-97.781259556767893</v>
      </c>
      <c r="M3384" s="60">
        <f t="shared" si="582"/>
        <v>-7.9038814002521995E-2</v>
      </c>
      <c r="N3384" s="61">
        <f t="shared" si="577"/>
        <v>1.2209611859974778</v>
      </c>
    </row>
    <row r="3385" spans="1:14">
      <c r="A3385" s="46">
        <v>39899</v>
      </c>
      <c r="B3385" s="47">
        <v>7.8739999999999991E-3</v>
      </c>
      <c r="C3385" s="48">
        <v>5.0193296862692839E-3</v>
      </c>
      <c r="D3385" s="40">
        <f t="shared" si="578"/>
        <v>1.3111830600418011</v>
      </c>
      <c r="E3385" s="5">
        <f t="shared" si="579"/>
        <v>12111.83060041801</v>
      </c>
      <c r="F3385" s="9">
        <f t="shared" si="572"/>
        <v>157.47999999999999</v>
      </c>
      <c r="G3385" s="5">
        <f t="shared" si="580"/>
        <v>519.68399999999986</v>
      </c>
      <c r="H3385" s="35">
        <f t="shared" si="573"/>
        <v>100.38659372538568</v>
      </c>
      <c r="I3385" s="5">
        <f t="shared" si="574"/>
        <v>0</v>
      </c>
      <c r="J3385" s="39">
        <f t="shared" si="575"/>
        <v>0</v>
      </c>
      <c r="K3385" s="39">
        <f t="shared" si="581"/>
        <v>0</v>
      </c>
      <c r="L3385" s="6">
        <f t="shared" si="576"/>
        <v>576.77740627461424</v>
      </c>
      <c r="M3385" s="60">
        <f t="shared" si="582"/>
        <v>-8.8816939958198837E-2</v>
      </c>
      <c r="N3385" s="61">
        <f t="shared" si="577"/>
        <v>1.211183060041801</v>
      </c>
    </row>
    <row r="3386" spans="1:14">
      <c r="A3386" s="46">
        <v>39900</v>
      </c>
      <c r="B3386" s="47">
        <v>5.7911999999999991E-2</v>
      </c>
      <c r="C3386" s="48">
        <v>6.5242691432221746E-3</v>
      </c>
      <c r="D3386" s="40">
        <f t="shared" si="578"/>
        <v>1.3688608006692624</v>
      </c>
      <c r="E3386" s="5">
        <f t="shared" si="579"/>
        <v>12688.608006692624</v>
      </c>
      <c r="F3386" s="9">
        <f t="shared" si="572"/>
        <v>1158.2399999999998</v>
      </c>
      <c r="G3386" s="5">
        <f t="shared" si="580"/>
        <v>3822.1919999999991</v>
      </c>
      <c r="H3386" s="35">
        <f t="shared" si="573"/>
        <v>130.48538286444349</v>
      </c>
      <c r="I3386" s="5">
        <f t="shared" si="574"/>
        <v>0</v>
      </c>
      <c r="J3386" s="39">
        <f t="shared" si="575"/>
        <v>0</v>
      </c>
      <c r="K3386" s="39">
        <f t="shared" si="581"/>
        <v>0</v>
      </c>
      <c r="L3386" s="6">
        <f t="shared" si="576"/>
        <v>4849.9466171355552</v>
      </c>
      <c r="M3386" s="60">
        <f t="shared" si="582"/>
        <v>-3.1139199330737499E-2</v>
      </c>
      <c r="N3386" s="61">
        <f t="shared" si="577"/>
        <v>1.2688608006692623</v>
      </c>
    </row>
    <row r="3387" spans="1:14">
      <c r="A3387" s="46">
        <v>39901</v>
      </c>
      <c r="B3387" s="47">
        <v>2.7686000000000002E-2</v>
      </c>
      <c r="C3387" s="48">
        <v>5.6732037701071976E-3</v>
      </c>
      <c r="D3387" s="40">
        <f t="shared" si="578"/>
        <v>1.626927731191409</v>
      </c>
      <c r="E3387" s="5">
        <f t="shared" si="579"/>
        <v>17538.554623828179</v>
      </c>
      <c r="F3387" s="9">
        <f t="shared" si="572"/>
        <v>553.72</v>
      </c>
      <c r="G3387" s="5">
        <f t="shared" si="580"/>
        <v>1827.2759999999998</v>
      </c>
      <c r="H3387" s="35">
        <f t="shared" si="573"/>
        <v>113.46407540214395</v>
      </c>
      <c r="I3387" s="5">
        <f t="shared" si="574"/>
        <v>6922.4210465604392</v>
      </c>
      <c r="J3387" s="39">
        <f t="shared" si="575"/>
        <v>2538.55462382818</v>
      </c>
      <c r="K3387" s="39">
        <f t="shared" si="581"/>
        <v>2538.55462382818</v>
      </c>
      <c r="L3387" s="6">
        <f t="shared" si="576"/>
        <v>-271.02269923032372</v>
      </c>
      <c r="M3387" s="60">
        <f t="shared" si="582"/>
        <v>0.22692773119140908</v>
      </c>
      <c r="N3387" s="61">
        <f t="shared" si="577"/>
        <v>1.5269277311914089</v>
      </c>
    </row>
    <row r="3388" spans="1:14">
      <c r="A3388" s="46">
        <v>39902</v>
      </c>
      <c r="B3388" s="47">
        <v>0</v>
      </c>
      <c r="C3388" s="48">
        <v>6.3457791095724867E-3</v>
      </c>
      <c r="D3388" s="40">
        <f t="shared" si="578"/>
        <v>1.6133765962298927</v>
      </c>
      <c r="E3388" s="5">
        <f t="shared" si="579"/>
        <v>17267.531924597854</v>
      </c>
      <c r="F3388" s="9">
        <f t="shared" si="572"/>
        <v>0</v>
      </c>
      <c r="G3388" s="5">
        <f t="shared" si="580"/>
        <v>0</v>
      </c>
      <c r="H3388" s="35">
        <f t="shared" si="573"/>
        <v>126.91558219144973</v>
      </c>
      <c r="I3388" s="5">
        <f t="shared" si="574"/>
        <v>5843.9751043496462</v>
      </c>
      <c r="J3388" s="39">
        <f t="shared" si="575"/>
        <v>2267.5319245978544</v>
      </c>
      <c r="K3388" s="39">
        <f t="shared" si="581"/>
        <v>2267.5319245978544</v>
      </c>
      <c r="L3388" s="6">
        <f t="shared" si="576"/>
        <v>-2394.447506789304</v>
      </c>
      <c r="M3388" s="60">
        <f t="shared" si="582"/>
        <v>0.2133765962298928</v>
      </c>
      <c r="N3388" s="61">
        <f t="shared" si="577"/>
        <v>1.5133765962298926</v>
      </c>
    </row>
    <row r="3389" spans="1:14">
      <c r="A3389" s="46">
        <v>39903</v>
      </c>
      <c r="B3389" s="47">
        <v>9.3980000000000001E-3</v>
      </c>
      <c r="C3389" s="48">
        <v>6.8947967431840992E-3</v>
      </c>
      <c r="D3389" s="40">
        <f t="shared" si="578"/>
        <v>1.4936542208904275</v>
      </c>
      <c r="E3389" s="5">
        <f t="shared" si="579"/>
        <v>14873.08441780855</v>
      </c>
      <c r="F3389" s="9">
        <f t="shared" si="572"/>
        <v>187.96</v>
      </c>
      <c r="G3389" s="5">
        <f t="shared" si="580"/>
        <v>620.26799999999992</v>
      </c>
      <c r="H3389" s="35">
        <f t="shared" si="573"/>
        <v>137.89593486368199</v>
      </c>
      <c r="I3389" s="5">
        <f t="shared" si="574"/>
        <v>0</v>
      </c>
      <c r="J3389" s="39">
        <f t="shared" si="575"/>
        <v>0</v>
      </c>
      <c r="K3389" s="39">
        <f t="shared" si="581"/>
        <v>0</v>
      </c>
      <c r="L3389" s="6">
        <f t="shared" si="576"/>
        <v>670.33206513631796</v>
      </c>
      <c r="M3389" s="60">
        <f t="shared" si="582"/>
        <v>9.3654220890427631E-2</v>
      </c>
      <c r="N3389" s="61">
        <f t="shared" si="577"/>
        <v>1.3936542208904275</v>
      </c>
    </row>
    <row r="3390" spans="1:14">
      <c r="A3390" s="46">
        <v>39904</v>
      </c>
      <c r="B3390" s="47">
        <v>4.3687999999999998E-2</v>
      </c>
      <c r="C3390" s="48">
        <v>3.2503041087025243E-3</v>
      </c>
      <c r="D3390" s="40">
        <f t="shared" si="578"/>
        <v>1.5271708241472433</v>
      </c>
      <c r="E3390" s="5">
        <f t="shared" si="579"/>
        <v>15543.416482944867</v>
      </c>
      <c r="F3390" s="9">
        <f t="shared" si="572"/>
        <v>873.76</v>
      </c>
      <c r="G3390" s="5">
        <f t="shared" si="580"/>
        <v>2883.4079999999994</v>
      </c>
      <c r="H3390" s="35">
        <f t="shared" si="573"/>
        <v>65.006082174050491</v>
      </c>
      <c r="I3390" s="5">
        <f t="shared" si="574"/>
        <v>685.61048851031592</v>
      </c>
      <c r="J3390" s="39">
        <f t="shared" si="575"/>
        <v>543.41648294486515</v>
      </c>
      <c r="K3390" s="39">
        <f t="shared" si="581"/>
        <v>543.41648294486515</v>
      </c>
      <c r="L3390" s="6">
        <f t="shared" si="576"/>
        <v>3148.7454348810843</v>
      </c>
      <c r="M3390" s="60">
        <f t="shared" si="582"/>
        <v>0.12717082414724334</v>
      </c>
      <c r="N3390" s="61">
        <f t="shared" si="577"/>
        <v>1.4271708241472432</v>
      </c>
    </row>
    <row r="3391" spans="1:14">
      <c r="A3391" s="46">
        <v>39905</v>
      </c>
      <c r="B3391" s="47">
        <v>2.5399999999999999E-4</v>
      </c>
      <c r="C3391" s="48">
        <v>6.3805660887298297E-3</v>
      </c>
      <c r="D3391" s="40">
        <f t="shared" si="578"/>
        <v>1.6846080958912975</v>
      </c>
      <c r="E3391" s="5">
        <f t="shared" si="579"/>
        <v>18692.16191782595</v>
      </c>
      <c r="F3391" s="9">
        <f t="shared" si="572"/>
        <v>5.08</v>
      </c>
      <c r="G3391" s="5">
        <f t="shared" si="580"/>
        <v>16.763999999999999</v>
      </c>
      <c r="H3391" s="35">
        <f t="shared" si="573"/>
        <v>127.61132177459659</v>
      </c>
      <c r="I3391" s="5">
        <f t="shared" si="574"/>
        <v>12142.255009963448</v>
      </c>
      <c r="J3391" s="39">
        <f t="shared" si="575"/>
        <v>3692.1619178259489</v>
      </c>
      <c r="K3391" s="39">
        <f t="shared" si="581"/>
        <v>3692.1619178259489</v>
      </c>
      <c r="L3391" s="6">
        <f t="shared" si="576"/>
        <v>-3797.9292396005453</v>
      </c>
      <c r="M3391" s="60">
        <f t="shared" si="582"/>
        <v>0.28460809589129754</v>
      </c>
      <c r="N3391" s="61">
        <f t="shared" si="577"/>
        <v>1.5846080958912974</v>
      </c>
    </row>
    <row r="3392" spans="1:14">
      <c r="A3392" s="46">
        <v>39906</v>
      </c>
      <c r="B3392" s="47">
        <v>3.3019999999999998E-3</v>
      </c>
      <c r="C3392" s="48">
        <v>7.6241071644440831E-3</v>
      </c>
      <c r="D3392" s="40">
        <f t="shared" si="578"/>
        <v>1.49471163391127</v>
      </c>
      <c r="E3392" s="5">
        <f t="shared" si="579"/>
        <v>14894.232678225404</v>
      </c>
      <c r="F3392" s="9">
        <f t="shared" si="572"/>
        <v>66.039999999999992</v>
      </c>
      <c r="G3392" s="5">
        <f t="shared" si="580"/>
        <v>217.93199999999999</v>
      </c>
      <c r="H3392" s="35">
        <f t="shared" si="573"/>
        <v>152.48214328888167</v>
      </c>
      <c r="I3392" s="5">
        <f t="shared" si="574"/>
        <v>0</v>
      </c>
      <c r="J3392" s="39">
        <f t="shared" si="575"/>
        <v>0</v>
      </c>
      <c r="K3392" s="39">
        <f t="shared" si="581"/>
        <v>0</v>
      </c>
      <c r="L3392" s="6">
        <f t="shared" si="576"/>
        <v>131.48985671111831</v>
      </c>
      <c r="M3392" s="60">
        <f t="shared" si="582"/>
        <v>9.4711633911270132E-2</v>
      </c>
      <c r="N3392" s="61">
        <f t="shared" si="577"/>
        <v>1.39471163391127</v>
      </c>
    </row>
    <row r="3393" spans="1:14">
      <c r="A3393" s="46">
        <v>39907</v>
      </c>
      <c r="B3393" s="47">
        <v>0</v>
      </c>
      <c r="C3393" s="48">
        <v>7.6832137114210847E-3</v>
      </c>
      <c r="D3393" s="40">
        <f t="shared" si="578"/>
        <v>1.501286126746826</v>
      </c>
      <c r="E3393" s="5">
        <f t="shared" si="579"/>
        <v>15025.722534936522</v>
      </c>
      <c r="F3393" s="9">
        <f t="shared" si="572"/>
        <v>0</v>
      </c>
      <c r="G3393" s="5">
        <f t="shared" si="580"/>
        <v>0</v>
      </c>
      <c r="H3393" s="35">
        <f t="shared" si="573"/>
        <v>153.6642742284217</v>
      </c>
      <c r="I3393" s="5">
        <f t="shared" si="574"/>
        <v>7.0607183907745901</v>
      </c>
      <c r="J3393" s="39">
        <f t="shared" si="575"/>
        <v>25.72253493652088</v>
      </c>
      <c r="K3393" s="39">
        <f t="shared" si="581"/>
        <v>7.0607183907745901</v>
      </c>
      <c r="L3393" s="6">
        <f t="shared" si="576"/>
        <v>-160.72499261919629</v>
      </c>
      <c r="M3393" s="60">
        <f t="shared" si="582"/>
        <v>0.10128612674682613</v>
      </c>
      <c r="N3393" s="61">
        <f t="shared" si="577"/>
        <v>1.401286126746826</v>
      </c>
    </row>
    <row r="3394" spans="1:14">
      <c r="A3394" s="46">
        <v>39908</v>
      </c>
      <c r="B3394" s="47">
        <v>0</v>
      </c>
      <c r="C3394" s="48">
        <v>8.3596160300349661E-3</v>
      </c>
      <c r="D3394" s="40">
        <f t="shared" si="578"/>
        <v>1.4932498771158662</v>
      </c>
      <c r="E3394" s="5">
        <f t="shared" si="579"/>
        <v>14864.997542317325</v>
      </c>
      <c r="F3394" s="9">
        <f t="shared" si="572"/>
        <v>0</v>
      </c>
      <c r="G3394" s="5">
        <f t="shared" si="580"/>
        <v>0</v>
      </c>
      <c r="H3394" s="35">
        <f t="shared" si="573"/>
        <v>167.19232060069933</v>
      </c>
      <c r="I3394" s="5">
        <f t="shared" si="574"/>
        <v>0</v>
      </c>
      <c r="J3394" s="39">
        <f t="shared" si="575"/>
        <v>0</v>
      </c>
      <c r="K3394" s="39">
        <f t="shared" si="581"/>
        <v>0</v>
      </c>
      <c r="L3394" s="6">
        <f t="shared" si="576"/>
        <v>-167.19232060069933</v>
      </c>
      <c r="M3394" s="60">
        <f t="shared" si="582"/>
        <v>9.3249877115866298E-2</v>
      </c>
      <c r="N3394" s="61">
        <f t="shared" si="577"/>
        <v>1.3932498771158661</v>
      </c>
    </row>
    <row r="3395" spans="1:14">
      <c r="A3395" s="46">
        <v>39909</v>
      </c>
      <c r="B3395" s="47">
        <v>7.6199999999999998E-4</v>
      </c>
      <c r="C3395" s="48">
        <v>7.7722312132347919E-3</v>
      </c>
      <c r="D3395" s="40">
        <f t="shared" si="578"/>
        <v>1.4848902610858312</v>
      </c>
      <c r="E3395" s="5">
        <f t="shared" si="579"/>
        <v>14697.805221716626</v>
      </c>
      <c r="F3395" s="9">
        <f t="shared" si="572"/>
        <v>15.24</v>
      </c>
      <c r="G3395" s="5">
        <f t="shared" si="580"/>
        <v>50.291999999999994</v>
      </c>
      <c r="H3395" s="35">
        <f t="shared" si="573"/>
        <v>155.44462426469585</v>
      </c>
      <c r="I3395" s="5">
        <f t="shared" si="574"/>
        <v>0</v>
      </c>
      <c r="J3395" s="39">
        <f t="shared" si="575"/>
        <v>0</v>
      </c>
      <c r="K3395" s="39">
        <f t="shared" si="581"/>
        <v>0</v>
      </c>
      <c r="L3395" s="6">
        <f t="shared" si="576"/>
        <v>-89.91262426469585</v>
      </c>
      <c r="M3395" s="60">
        <f t="shared" si="582"/>
        <v>8.4890261085831309E-2</v>
      </c>
      <c r="N3395" s="61">
        <f t="shared" si="577"/>
        <v>1.3848902610858311</v>
      </c>
    </row>
    <row r="3396" spans="1:14">
      <c r="A3396" s="46">
        <v>39910</v>
      </c>
      <c r="B3396" s="47">
        <v>0</v>
      </c>
      <c r="C3396" s="48">
        <v>4.9476360278909916E-3</v>
      </c>
      <c r="D3396" s="40">
        <f t="shared" si="578"/>
        <v>1.4803946298725965</v>
      </c>
      <c r="E3396" s="5">
        <f t="shared" si="579"/>
        <v>14607.89259745193</v>
      </c>
      <c r="F3396" s="9">
        <f t="shared" si="572"/>
        <v>0</v>
      </c>
      <c r="G3396" s="5">
        <f t="shared" si="580"/>
        <v>0</v>
      </c>
      <c r="H3396" s="35">
        <f t="shared" si="573"/>
        <v>98.952720557819831</v>
      </c>
      <c r="I3396" s="5">
        <f t="shared" si="574"/>
        <v>0</v>
      </c>
      <c r="J3396" s="39">
        <f t="shared" si="575"/>
        <v>0</v>
      </c>
      <c r="K3396" s="39">
        <f t="shared" si="581"/>
        <v>0</v>
      </c>
      <c r="L3396" s="6">
        <f t="shared" si="576"/>
        <v>-98.952720557819831</v>
      </c>
      <c r="M3396" s="60">
        <f t="shared" si="582"/>
        <v>8.0394629872596601E-2</v>
      </c>
      <c r="N3396" s="61">
        <f t="shared" si="577"/>
        <v>1.3803946298725964</v>
      </c>
    </row>
    <row r="3397" spans="1:14">
      <c r="A3397" s="46">
        <v>39911</v>
      </c>
      <c r="B3397" s="47">
        <v>0</v>
      </c>
      <c r="C3397" s="48">
        <v>6.567812794862106E-3</v>
      </c>
      <c r="D3397" s="40">
        <f t="shared" si="578"/>
        <v>1.4754469938447055</v>
      </c>
      <c r="E3397" s="5">
        <f t="shared" si="579"/>
        <v>14508.93987689411</v>
      </c>
      <c r="F3397" s="9">
        <f t="shared" si="572"/>
        <v>0</v>
      </c>
      <c r="G3397" s="5">
        <f t="shared" si="580"/>
        <v>0</v>
      </c>
      <c r="H3397" s="35">
        <f t="shared" si="573"/>
        <v>131.35625589724211</v>
      </c>
      <c r="I3397" s="5">
        <f t="shared" si="574"/>
        <v>0</v>
      </c>
      <c r="J3397" s="39">
        <f t="shared" si="575"/>
        <v>0</v>
      </c>
      <c r="K3397" s="39">
        <f t="shared" si="581"/>
        <v>0</v>
      </c>
      <c r="L3397" s="6">
        <f t="shared" si="576"/>
        <v>-131.35625589724211</v>
      </c>
      <c r="M3397" s="60">
        <f t="shared" si="582"/>
        <v>7.5446993844705545E-2</v>
      </c>
      <c r="N3397" s="61">
        <f t="shared" si="577"/>
        <v>1.3754469938447054</v>
      </c>
    </row>
    <row r="3398" spans="1:14">
      <c r="A3398" s="46">
        <v>39912</v>
      </c>
      <c r="B3398" s="47">
        <v>0</v>
      </c>
      <c r="C3398" s="48">
        <v>7.729399258156076E-3</v>
      </c>
      <c r="D3398" s="40">
        <f t="shared" si="578"/>
        <v>1.4688791810498434</v>
      </c>
      <c r="E3398" s="5">
        <f t="shared" si="579"/>
        <v>14377.583620996867</v>
      </c>
      <c r="F3398" s="9">
        <f t="shared" si="572"/>
        <v>0</v>
      </c>
      <c r="G3398" s="5">
        <f t="shared" si="580"/>
        <v>0</v>
      </c>
      <c r="H3398" s="35">
        <f t="shared" si="573"/>
        <v>154.58798516312152</v>
      </c>
      <c r="I3398" s="5">
        <f t="shared" si="574"/>
        <v>0</v>
      </c>
      <c r="J3398" s="39">
        <f t="shared" si="575"/>
        <v>0</v>
      </c>
      <c r="K3398" s="39">
        <f t="shared" si="581"/>
        <v>0</v>
      </c>
      <c r="L3398" s="6">
        <f t="shared" si="576"/>
        <v>-154.58798516312152</v>
      </c>
      <c r="M3398" s="60">
        <f t="shared" si="582"/>
        <v>6.8879181049843474E-2</v>
      </c>
      <c r="N3398" s="61">
        <f t="shared" si="577"/>
        <v>1.3688791810498433</v>
      </c>
    </row>
    <row r="3399" spans="1:14">
      <c r="A3399" s="46">
        <v>39913</v>
      </c>
      <c r="B3399" s="47">
        <v>0</v>
      </c>
      <c r="C3399" s="48">
        <v>7.9492416630267265E-3</v>
      </c>
      <c r="D3399" s="40">
        <f t="shared" si="578"/>
        <v>1.4611497817916872</v>
      </c>
      <c r="E3399" s="5">
        <f t="shared" si="579"/>
        <v>14222.995635833746</v>
      </c>
      <c r="F3399" s="9">
        <f t="shared" si="572"/>
        <v>0</v>
      </c>
      <c r="G3399" s="5">
        <f t="shared" si="580"/>
        <v>0</v>
      </c>
      <c r="H3399" s="35">
        <f t="shared" si="573"/>
        <v>158.98483326053454</v>
      </c>
      <c r="I3399" s="5">
        <f t="shared" si="574"/>
        <v>0</v>
      </c>
      <c r="J3399" s="39">
        <f t="shared" si="575"/>
        <v>0</v>
      </c>
      <c r="K3399" s="39">
        <f t="shared" si="581"/>
        <v>0</v>
      </c>
      <c r="L3399" s="6">
        <f t="shared" si="576"/>
        <v>-158.98483326053454</v>
      </c>
      <c r="M3399" s="60">
        <f t="shared" si="582"/>
        <v>6.1149781791687285E-2</v>
      </c>
      <c r="N3399" s="61">
        <f t="shared" si="577"/>
        <v>1.3611497817916871</v>
      </c>
    </row>
    <row r="3400" spans="1:14">
      <c r="A3400" s="46">
        <v>39914</v>
      </c>
      <c r="B3400" s="47">
        <v>0</v>
      </c>
      <c r="C3400" s="48">
        <v>6.4617920558480129E-3</v>
      </c>
      <c r="D3400" s="40">
        <f t="shared" si="578"/>
        <v>1.4532005401286605</v>
      </c>
      <c r="E3400" s="5">
        <f t="shared" si="579"/>
        <v>14064.010802573212</v>
      </c>
      <c r="F3400" s="9">
        <f t="shared" si="572"/>
        <v>0</v>
      </c>
      <c r="G3400" s="5">
        <f t="shared" si="580"/>
        <v>0</v>
      </c>
      <c r="H3400" s="35">
        <f t="shared" si="573"/>
        <v>129.23584111696024</v>
      </c>
      <c r="I3400" s="5">
        <f t="shared" si="574"/>
        <v>0</v>
      </c>
      <c r="J3400" s="39">
        <f t="shared" si="575"/>
        <v>0</v>
      </c>
      <c r="K3400" s="39">
        <f t="shared" si="581"/>
        <v>0</v>
      </c>
      <c r="L3400" s="6">
        <f t="shared" si="576"/>
        <v>-129.23584111696024</v>
      </c>
      <c r="M3400" s="60">
        <f t="shared" si="582"/>
        <v>5.3200540128660601E-2</v>
      </c>
      <c r="N3400" s="61">
        <f t="shared" si="577"/>
        <v>1.3532005401286604</v>
      </c>
    </row>
    <row r="3401" spans="1:14">
      <c r="A3401" s="46">
        <v>39915</v>
      </c>
      <c r="B3401" s="47">
        <v>0</v>
      </c>
      <c r="C3401" s="48">
        <v>7.7453888624256159E-3</v>
      </c>
      <c r="D3401" s="40">
        <f t="shared" si="578"/>
        <v>1.4467387480728124</v>
      </c>
      <c r="E3401" s="5">
        <f t="shared" si="579"/>
        <v>13934.774961456251</v>
      </c>
      <c r="F3401" s="9">
        <f t="shared" si="572"/>
        <v>0</v>
      </c>
      <c r="G3401" s="5">
        <f t="shared" si="580"/>
        <v>0</v>
      </c>
      <c r="H3401" s="35">
        <f t="shared" si="573"/>
        <v>154.90777724851233</v>
      </c>
      <c r="I3401" s="5">
        <f t="shared" si="574"/>
        <v>0</v>
      </c>
      <c r="J3401" s="39">
        <f t="shared" si="575"/>
        <v>0</v>
      </c>
      <c r="K3401" s="39">
        <f t="shared" si="581"/>
        <v>0</v>
      </c>
      <c r="L3401" s="6">
        <f t="shared" si="576"/>
        <v>-154.90777724851233</v>
      </c>
      <c r="M3401" s="60">
        <f t="shared" si="582"/>
        <v>4.673874807281253E-2</v>
      </c>
      <c r="N3401" s="61">
        <f t="shared" si="577"/>
        <v>1.3467387480728124</v>
      </c>
    </row>
    <row r="3402" spans="1:14">
      <c r="A3402" s="46">
        <v>39916</v>
      </c>
      <c r="B3402" s="47">
        <v>1.2192E-2</v>
      </c>
      <c r="C3402" s="48">
        <v>6.8022191659350383E-3</v>
      </c>
      <c r="D3402" s="40">
        <f t="shared" si="578"/>
        <v>1.438993359210387</v>
      </c>
      <c r="E3402" s="5">
        <f t="shared" si="579"/>
        <v>13779.867184207738</v>
      </c>
      <c r="F3402" s="9">
        <f t="shared" si="572"/>
        <v>243.84</v>
      </c>
      <c r="G3402" s="5">
        <f t="shared" si="580"/>
        <v>804.67199999999991</v>
      </c>
      <c r="H3402" s="35">
        <f t="shared" si="573"/>
        <v>136.04438331870077</v>
      </c>
      <c r="I3402" s="5">
        <f t="shared" si="574"/>
        <v>0</v>
      </c>
      <c r="J3402" s="39">
        <f t="shared" si="575"/>
        <v>0</v>
      </c>
      <c r="K3402" s="39">
        <f t="shared" si="581"/>
        <v>0</v>
      </c>
      <c r="L3402" s="6">
        <f t="shared" si="576"/>
        <v>912.46761668129921</v>
      </c>
      <c r="M3402" s="60">
        <f t="shared" si="582"/>
        <v>3.8993359210387046E-2</v>
      </c>
      <c r="N3402" s="61">
        <f t="shared" si="577"/>
        <v>1.3389933592103869</v>
      </c>
    </row>
    <row r="3403" spans="1:14">
      <c r="A3403" s="46">
        <v>39917</v>
      </c>
      <c r="B3403" s="47">
        <v>6.6039999999999996E-3</v>
      </c>
      <c r="C3403" s="48">
        <v>4.7724782681833012E-3</v>
      </c>
      <c r="D3403" s="40">
        <f t="shared" si="578"/>
        <v>1.4846167400444519</v>
      </c>
      <c r="E3403" s="5">
        <f t="shared" si="579"/>
        <v>14692.334800889037</v>
      </c>
      <c r="F3403" s="9">
        <f t="shared" si="572"/>
        <v>132.07999999999998</v>
      </c>
      <c r="G3403" s="5">
        <f t="shared" si="580"/>
        <v>435.86399999999998</v>
      </c>
      <c r="H3403" s="35">
        <f t="shared" si="573"/>
        <v>95.449565363666025</v>
      </c>
      <c r="I3403" s="5">
        <f t="shared" si="574"/>
        <v>0</v>
      </c>
      <c r="J3403" s="39">
        <f t="shared" si="575"/>
        <v>0</v>
      </c>
      <c r="K3403" s="39">
        <f t="shared" si="581"/>
        <v>0</v>
      </c>
      <c r="L3403" s="6">
        <f t="shared" si="576"/>
        <v>472.49443463633395</v>
      </c>
      <c r="M3403" s="60">
        <f t="shared" si="582"/>
        <v>8.4616740044451966E-2</v>
      </c>
      <c r="N3403" s="61">
        <f t="shared" si="577"/>
        <v>1.3846167400444518</v>
      </c>
    </row>
    <row r="3404" spans="1:14">
      <c r="A3404" s="46">
        <v>39918</v>
      </c>
      <c r="B3404" s="47">
        <v>0</v>
      </c>
      <c r="C3404" s="48">
        <v>6.9596245316043866E-3</v>
      </c>
      <c r="D3404" s="40">
        <f t="shared" si="578"/>
        <v>1.5082414617762687</v>
      </c>
      <c r="E3404" s="5">
        <f t="shared" si="579"/>
        <v>15164.829235525371</v>
      </c>
      <c r="F3404" s="9">
        <f t="shared" ref="F3404:F3467" si="583">B3404*($D$6+$D$5)*10000</f>
        <v>0</v>
      </c>
      <c r="G3404" s="5">
        <f t="shared" si="580"/>
        <v>0</v>
      </c>
      <c r="H3404" s="35">
        <f t="shared" ref="H3404:H3467" si="584">C3404*($D$6+$D$5)*10000</f>
        <v>139.19249063208773</v>
      </c>
      <c r="I3404" s="5">
        <f t="shared" ref="I3404:I3467" si="585">IF(D3404&lt;$L$4,0,(2/3*$L$6*SQRT(2*$L$7)*$L$5*(D3404-$L$4)^(3/2))*24*60*60)</f>
        <v>114.53272887404952</v>
      </c>
      <c r="J3404" s="39">
        <f t="shared" ref="J3404:J3467" si="586">IF(D3404&lt;$L$4,0,(D3404-$L$4)*10000*($D$6+$D$5))</f>
        <v>164.82923552537443</v>
      </c>
      <c r="K3404" s="39">
        <f t="shared" si="581"/>
        <v>114.53272887404952</v>
      </c>
      <c r="L3404" s="6">
        <f t="shared" ref="L3404:L3467" si="587">F3404+G3404-H3404-K3404</f>
        <v>-253.72521950613725</v>
      </c>
      <c r="M3404" s="60">
        <f t="shared" si="582"/>
        <v>0.10824146177626881</v>
      </c>
      <c r="N3404" s="61">
        <f t="shared" ref="N3404:N3467" si="588">IF(D3404&lt;$D$7,0,D3404-$D$7)</f>
        <v>1.4082414617762686</v>
      </c>
    </row>
    <row r="3405" spans="1:14">
      <c r="A3405" s="46">
        <v>39919</v>
      </c>
      <c r="B3405" s="47">
        <v>0</v>
      </c>
      <c r="C3405" s="48">
        <v>7.4846366611355042E-3</v>
      </c>
      <c r="D3405" s="40">
        <f t="shared" ref="D3405:D3468" si="589">IF(E3405&lt;$D$5*10000*($D$8-$D$7),(E3405+$D$7*$D$5*10000)/($D$5*10000),(E3405+$D$7*$D$5*10000+$D$8*$D$6*10000)/($D$5*10000+$D$6*10000))</f>
        <v>1.4955552008009618</v>
      </c>
      <c r="E3405" s="5">
        <f t="shared" ref="E3405:E3468" si="590">E3404+L3404</f>
        <v>14911.104016019233</v>
      </c>
      <c r="F3405" s="9">
        <f t="shared" si="583"/>
        <v>0</v>
      </c>
      <c r="G3405" s="5">
        <f t="shared" ref="G3405:G3468" si="591">B3405*$I$8*$D$4*10000</f>
        <v>0</v>
      </c>
      <c r="H3405" s="35">
        <f t="shared" si="584"/>
        <v>149.69273322271007</v>
      </c>
      <c r="I3405" s="5">
        <f t="shared" si="585"/>
        <v>0</v>
      </c>
      <c r="J3405" s="39">
        <f t="shared" si="586"/>
        <v>0</v>
      </c>
      <c r="K3405" s="39">
        <f t="shared" ref="K3405:K3468" si="592">IF(I3405&gt;J3405,J3405,I3405)</f>
        <v>0</v>
      </c>
      <c r="L3405" s="6">
        <f t="shared" si="587"/>
        <v>-149.69273322271007</v>
      </c>
      <c r="M3405" s="60">
        <f t="shared" ref="M3405:M3468" si="593">D3405-$D$8</f>
        <v>9.5555200800961915E-2</v>
      </c>
      <c r="N3405" s="61">
        <f t="shared" si="588"/>
        <v>1.3955552008009617</v>
      </c>
    </row>
    <row r="3406" spans="1:14">
      <c r="A3406" s="46">
        <v>39920</v>
      </c>
      <c r="B3406" s="47">
        <v>0</v>
      </c>
      <c r="C3406" s="48">
        <v>6.4311891617627424E-3</v>
      </c>
      <c r="D3406" s="40">
        <f t="shared" si="589"/>
        <v>1.4880705641398262</v>
      </c>
      <c r="E3406" s="5">
        <f t="shared" si="590"/>
        <v>14761.411282796524</v>
      </c>
      <c r="F3406" s="9">
        <f t="shared" si="583"/>
        <v>0</v>
      </c>
      <c r="G3406" s="5">
        <f t="shared" si="591"/>
        <v>0</v>
      </c>
      <c r="H3406" s="35">
        <f t="shared" si="584"/>
        <v>128.62378323525485</v>
      </c>
      <c r="I3406" s="5">
        <f t="shared" si="585"/>
        <v>0</v>
      </c>
      <c r="J3406" s="39">
        <f t="shared" si="586"/>
        <v>0</v>
      </c>
      <c r="K3406" s="39">
        <f t="shared" si="592"/>
        <v>0</v>
      </c>
      <c r="L3406" s="6">
        <f t="shared" si="587"/>
        <v>-128.62378323525485</v>
      </c>
      <c r="M3406" s="60">
        <f t="shared" si="593"/>
        <v>8.807056413982628E-2</v>
      </c>
      <c r="N3406" s="61">
        <f t="shared" si="588"/>
        <v>1.3880705641398261</v>
      </c>
    </row>
    <row r="3407" spans="1:14">
      <c r="A3407" s="46">
        <v>39921</v>
      </c>
      <c r="B3407" s="47">
        <v>0</v>
      </c>
      <c r="C3407" s="48">
        <v>7.1361932847625216E-3</v>
      </c>
      <c r="D3407" s="40">
        <f t="shared" si="589"/>
        <v>1.4816393749780634</v>
      </c>
      <c r="E3407" s="5">
        <f t="shared" si="590"/>
        <v>14632.787499561269</v>
      </c>
      <c r="F3407" s="9">
        <f t="shared" si="583"/>
        <v>0</v>
      </c>
      <c r="G3407" s="5">
        <f t="shared" si="591"/>
        <v>0</v>
      </c>
      <c r="H3407" s="35">
        <f t="shared" si="584"/>
        <v>142.72386569525042</v>
      </c>
      <c r="I3407" s="5">
        <f t="shared" si="585"/>
        <v>0</v>
      </c>
      <c r="J3407" s="39">
        <f t="shared" si="586"/>
        <v>0</v>
      </c>
      <c r="K3407" s="39">
        <f t="shared" si="592"/>
        <v>0</v>
      </c>
      <c r="L3407" s="6">
        <f t="shared" si="587"/>
        <v>-142.72386569525042</v>
      </c>
      <c r="M3407" s="60">
        <f t="shared" si="593"/>
        <v>8.1639374978063506E-2</v>
      </c>
      <c r="N3407" s="61">
        <f t="shared" si="588"/>
        <v>1.3816393749780633</v>
      </c>
    </row>
    <row r="3408" spans="1:14">
      <c r="A3408" s="46">
        <v>39922</v>
      </c>
      <c r="B3408" s="47">
        <v>0</v>
      </c>
      <c r="C3408" s="48">
        <v>7.8607778753498041E-3</v>
      </c>
      <c r="D3408" s="40">
        <f t="shared" si="589"/>
        <v>1.474503181693301</v>
      </c>
      <c r="E3408" s="5">
        <f t="shared" si="590"/>
        <v>14490.063633866019</v>
      </c>
      <c r="F3408" s="9">
        <f t="shared" si="583"/>
        <v>0</v>
      </c>
      <c r="G3408" s="5">
        <f t="shared" si="591"/>
        <v>0</v>
      </c>
      <c r="H3408" s="35">
        <f t="shared" si="584"/>
        <v>157.21555750699608</v>
      </c>
      <c r="I3408" s="5">
        <f t="shared" si="585"/>
        <v>0</v>
      </c>
      <c r="J3408" s="39">
        <f t="shared" si="586"/>
        <v>0</v>
      </c>
      <c r="K3408" s="39">
        <f t="shared" si="592"/>
        <v>0</v>
      </c>
      <c r="L3408" s="6">
        <f t="shared" si="587"/>
        <v>-157.21555750699608</v>
      </c>
      <c r="M3408" s="60">
        <f t="shared" si="593"/>
        <v>7.4503181693301057E-2</v>
      </c>
      <c r="N3408" s="61">
        <f t="shared" si="588"/>
        <v>1.3745031816933009</v>
      </c>
    </row>
    <row r="3409" spans="1:14">
      <c r="A3409" s="46">
        <v>39923</v>
      </c>
      <c r="B3409" s="47">
        <v>2.032E-3</v>
      </c>
      <c r="C3409" s="48">
        <v>6.1280307550979646E-3</v>
      </c>
      <c r="D3409" s="40">
        <f t="shared" si="589"/>
        <v>1.4666424038179511</v>
      </c>
      <c r="E3409" s="5">
        <f t="shared" si="590"/>
        <v>14332.848076359023</v>
      </c>
      <c r="F3409" s="9">
        <f t="shared" si="583"/>
        <v>40.64</v>
      </c>
      <c r="G3409" s="5">
        <f t="shared" si="591"/>
        <v>134.11199999999999</v>
      </c>
      <c r="H3409" s="35">
        <f t="shared" si="584"/>
        <v>122.5606151019593</v>
      </c>
      <c r="I3409" s="5">
        <f t="shared" si="585"/>
        <v>0</v>
      </c>
      <c r="J3409" s="39">
        <f t="shared" si="586"/>
        <v>0</v>
      </c>
      <c r="K3409" s="39">
        <f t="shared" si="592"/>
        <v>0</v>
      </c>
      <c r="L3409" s="6">
        <f t="shared" si="587"/>
        <v>52.19138489804071</v>
      </c>
      <c r="M3409" s="60">
        <f t="shared" si="593"/>
        <v>6.6642403817951168E-2</v>
      </c>
      <c r="N3409" s="61">
        <f t="shared" si="588"/>
        <v>1.366642403817951</v>
      </c>
    </row>
    <row r="3410" spans="1:14">
      <c r="A3410" s="46">
        <v>39924</v>
      </c>
      <c r="B3410" s="47">
        <v>0</v>
      </c>
      <c r="C3410" s="48">
        <v>6.9327137073652793E-3</v>
      </c>
      <c r="D3410" s="40">
        <f t="shared" si="589"/>
        <v>1.4692519730628533</v>
      </c>
      <c r="E3410" s="5">
        <f t="shared" si="590"/>
        <v>14385.039461257064</v>
      </c>
      <c r="F3410" s="9">
        <f t="shared" si="583"/>
        <v>0</v>
      </c>
      <c r="G3410" s="5">
        <f t="shared" si="591"/>
        <v>0</v>
      </c>
      <c r="H3410" s="35">
        <f t="shared" si="584"/>
        <v>138.65427414730559</v>
      </c>
      <c r="I3410" s="5">
        <f t="shared" si="585"/>
        <v>0</v>
      </c>
      <c r="J3410" s="39">
        <f t="shared" si="586"/>
        <v>0</v>
      </c>
      <c r="K3410" s="39">
        <f t="shared" si="592"/>
        <v>0</v>
      </c>
      <c r="L3410" s="6">
        <f t="shared" si="587"/>
        <v>-138.65427414730559</v>
      </c>
      <c r="M3410" s="60">
        <f t="shared" si="593"/>
        <v>6.9251973062853356E-2</v>
      </c>
      <c r="N3410" s="61">
        <f t="shared" si="588"/>
        <v>1.3692519730628532</v>
      </c>
    </row>
    <row r="3411" spans="1:14">
      <c r="A3411" s="46">
        <v>39925</v>
      </c>
      <c r="B3411" s="47">
        <v>5.0799999999999999E-4</v>
      </c>
      <c r="C3411" s="48">
        <v>8.0296727123440881E-3</v>
      </c>
      <c r="D3411" s="40">
        <f t="shared" si="589"/>
        <v>1.4623192593554879</v>
      </c>
      <c r="E3411" s="5">
        <f t="shared" si="590"/>
        <v>14246.385187109758</v>
      </c>
      <c r="F3411" s="9">
        <f t="shared" si="583"/>
        <v>10.16</v>
      </c>
      <c r="G3411" s="5">
        <f t="shared" si="591"/>
        <v>33.527999999999999</v>
      </c>
      <c r="H3411" s="35">
        <f t="shared" si="584"/>
        <v>160.59345424688175</v>
      </c>
      <c r="I3411" s="5">
        <f t="shared" si="585"/>
        <v>0</v>
      </c>
      <c r="J3411" s="39">
        <f t="shared" si="586"/>
        <v>0</v>
      </c>
      <c r="K3411" s="39">
        <f t="shared" si="592"/>
        <v>0</v>
      </c>
      <c r="L3411" s="6">
        <f t="shared" si="587"/>
        <v>-116.90545424688175</v>
      </c>
      <c r="M3411" s="60">
        <f t="shared" si="593"/>
        <v>6.2319259355487988E-2</v>
      </c>
      <c r="N3411" s="61">
        <f t="shared" si="588"/>
        <v>1.3623192593554878</v>
      </c>
    </row>
    <row r="3412" spans="1:14">
      <c r="A3412" s="46">
        <v>39926</v>
      </c>
      <c r="B3412" s="47">
        <v>0</v>
      </c>
      <c r="C3412" s="48">
        <v>8.2399293158013712E-3</v>
      </c>
      <c r="D3412" s="40">
        <f t="shared" si="589"/>
        <v>1.456473986643144</v>
      </c>
      <c r="E3412" s="5">
        <f t="shared" si="590"/>
        <v>14129.479732862876</v>
      </c>
      <c r="F3412" s="9">
        <f t="shared" si="583"/>
        <v>0</v>
      </c>
      <c r="G3412" s="5">
        <f t="shared" si="591"/>
        <v>0</v>
      </c>
      <c r="H3412" s="35">
        <f t="shared" si="584"/>
        <v>164.79858631602741</v>
      </c>
      <c r="I3412" s="5">
        <f t="shared" si="585"/>
        <v>0</v>
      </c>
      <c r="J3412" s="39">
        <f t="shared" si="586"/>
        <v>0</v>
      </c>
      <c r="K3412" s="39">
        <f t="shared" si="592"/>
        <v>0</v>
      </c>
      <c r="L3412" s="6">
        <f t="shared" si="587"/>
        <v>-164.79858631602741</v>
      </c>
      <c r="M3412" s="60">
        <f t="shared" si="593"/>
        <v>5.647398664314407E-2</v>
      </c>
      <c r="N3412" s="61">
        <f t="shared" si="588"/>
        <v>1.3564739866431439</v>
      </c>
    </row>
    <row r="3413" spans="1:14">
      <c r="A3413" s="46">
        <v>39927</v>
      </c>
      <c r="B3413" s="47">
        <v>0</v>
      </c>
      <c r="C3413" s="48">
        <v>9.3106243332257161E-3</v>
      </c>
      <c r="D3413" s="40">
        <f t="shared" si="589"/>
        <v>1.4482340573273424</v>
      </c>
      <c r="E3413" s="5">
        <f t="shared" si="590"/>
        <v>13964.681146546849</v>
      </c>
      <c r="F3413" s="9">
        <f t="shared" si="583"/>
        <v>0</v>
      </c>
      <c r="G3413" s="5">
        <f t="shared" si="591"/>
        <v>0</v>
      </c>
      <c r="H3413" s="35">
        <f t="shared" si="584"/>
        <v>186.21248666451433</v>
      </c>
      <c r="I3413" s="5">
        <f t="shared" si="585"/>
        <v>0</v>
      </c>
      <c r="J3413" s="39">
        <f t="shared" si="586"/>
        <v>0</v>
      </c>
      <c r="K3413" s="39">
        <f t="shared" si="592"/>
        <v>0</v>
      </c>
      <c r="L3413" s="6">
        <f t="shared" si="587"/>
        <v>-186.21248666451433</v>
      </c>
      <c r="M3413" s="60">
        <f t="shared" si="593"/>
        <v>4.8234057327342539E-2</v>
      </c>
      <c r="N3413" s="61">
        <f t="shared" si="588"/>
        <v>1.3482340573273424</v>
      </c>
    </row>
    <row r="3414" spans="1:14">
      <c r="A3414" s="46">
        <v>39928</v>
      </c>
      <c r="B3414" s="47">
        <v>0</v>
      </c>
      <c r="C3414" s="48">
        <v>8.2590107316125507E-3</v>
      </c>
      <c r="D3414" s="40">
        <f t="shared" si="589"/>
        <v>1.4389234329941167</v>
      </c>
      <c r="E3414" s="5">
        <f t="shared" si="590"/>
        <v>13778.468659882335</v>
      </c>
      <c r="F3414" s="9">
        <f t="shared" si="583"/>
        <v>0</v>
      </c>
      <c r="G3414" s="5">
        <f t="shared" si="591"/>
        <v>0</v>
      </c>
      <c r="H3414" s="35">
        <f t="shared" si="584"/>
        <v>165.18021463225102</v>
      </c>
      <c r="I3414" s="5">
        <f t="shared" si="585"/>
        <v>0</v>
      </c>
      <c r="J3414" s="39">
        <f t="shared" si="586"/>
        <v>0</v>
      </c>
      <c r="K3414" s="39">
        <f t="shared" si="592"/>
        <v>0</v>
      </c>
      <c r="L3414" s="6">
        <f t="shared" si="587"/>
        <v>-165.18021463225102</v>
      </c>
      <c r="M3414" s="60">
        <f t="shared" si="593"/>
        <v>3.8923432994116824E-2</v>
      </c>
      <c r="N3414" s="61">
        <f t="shared" si="588"/>
        <v>1.3389234329941166</v>
      </c>
    </row>
    <row r="3415" spans="1:14">
      <c r="A3415" s="46">
        <v>39929</v>
      </c>
      <c r="B3415" s="47">
        <v>0</v>
      </c>
      <c r="C3415" s="48">
        <v>8.1724304401753593E-3</v>
      </c>
      <c r="D3415" s="40">
        <f t="shared" si="589"/>
        <v>1.4306644222625042</v>
      </c>
      <c r="E3415" s="5">
        <f t="shared" si="590"/>
        <v>13613.288445250084</v>
      </c>
      <c r="F3415" s="9">
        <f t="shared" si="583"/>
        <v>0</v>
      </c>
      <c r="G3415" s="5">
        <f t="shared" si="591"/>
        <v>0</v>
      </c>
      <c r="H3415" s="35">
        <f t="shared" si="584"/>
        <v>163.4486088035072</v>
      </c>
      <c r="I3415" s="5">
        <f t="shared" si="585"/>
        <v>0</v>
      </c>
      <c r="J3415" s="39">
        <f t="shared" si="586"/>
        <v>0</v>
      </c>
      <c r="K3415" s="39">
        <f t="shared" si="592"/>
        <v>0</v>
      </c>
      <c r="L3415" s="6">
        <f t="shared" si="587"/>
        <v>-163.4486088035072</v>
      </c>
      <c r="M3415" s="60">
        <f t="shared" si="593"/>
        <v>3.0664422262504321E-2</v>
      </c>
      <c r="N3415" s="61">
        <f t="shared" si="588"/>
        <v>1.3306644222625041</v>
      </c>
    </row>
    <row r="3416" spans="1:14">
      <c r="A3416" s="46">
        <v>39930</v>
      </c>
      <c r="B3416" s="47">
        <v>0</v>
      </c>
      <c r="C3416" s="48">
        <v>7.9208038584759038E-3</v>
      </c>
      <c r="D3416" s="40">
        <f t="shared" si="589"/>
        <v>1.4224919918223289</v>
      </c>
      <c r="E3416" s="5">
        <f t="shared" si="590"/>
        <v>13449.839836446577</v>
      </c>
      <c r="F3416" s="9">
        <f t="shared" si="583"/>
        <v>0</v>
      </c>
      <c r="G3416" s="5">
        <f t="shared" si="591"/>
        <v>0</v>
      </c>
      <c r="H3416" s="35">
        <f t="shared" si="584"/>
        <v>158.41607716951808</v>
      </c>
      <c r="I3416" s="5">
        <f t="shared" si="585"/>
        <v>0</v>
      </c>
      <c r="J3416" s="39">
        <f t="shared" si="586"/>
        <v>0</v>
      </c>
      <c r="K3416" s="39">
        <f t="shared" si="592"/>
        <v>0</v>
      </c>
      <c r="L3416" s="6">
        <f t="shared" si="587"/>
        <v>-158.41607716951808</v>
      </c>
      <c r="M3416" s="60">
        <f t="shared" si="593"/>
        <v>2.2491991822328972E-2</v>
      </c>
      <c r="N3416" s="61">
        <f t="shared" si="588"/>
        <v>1.3224919918223288</v>
      </c>
    </row>
    <row r="3417" spans="1:14">
      <c r="A3417" s="46">
        <v>39931</v>
      </c>
      <c r="B3417" s="47">
        <v>0</v>
      </c>
      <c r="C3417" s="48">
        <v>8.129450859840983E-3</v>
      </c>
      <c r="D3417" s="40">
        <f t="shared" si="589"/>
        <v>1.4145711879638529</v>
      </c>
      <c r="E3417" s="5">
        <f t="shared" si="590"/>
        <v>13291.423759277059</v>
      </c>
      <c r="F3417" s="9">
        <f t="shared" si="583"/>
        <v>0</v>
      </c>
      <c r="G3417" s="5">
        <f t="shared" si="591"/>
        <v>0</v>
      </c>
      <c r="H3417" s="35">
        <f t="shared" si="584"/>
        <v>162.58901719681967</v>
      </c>
      <c r="I3417" s="5">
        <f t="shared" si="585"/>
        <v>0</v>
      </c>
      <c r="J3417" s="39">
        <f t="shared" si="586"/>
        <v>0</v>
      </c>
      <c r="K3417" s="39">
        <f t="shared" si="592"/>
        <v>0</v>
      </c>
      <c r="L3417" s="6">
        <f t="shared" si="587"/>
        <v>-162.58901719681967</v>
      </c>
      <c r="M3417" s="60">
        <f t="shared" si="593"/>
        <v>1.4571187963853038E-2</v>
      </c>
      <c r="N3417" s="61">
        <f t="shared" si="588"/>
        <v>1.3145711879638529</v>
      </c>
    </row>
    <row r="3418" spans="1:14">
      <c r="A3418" s="46">
        <v>39932</v>
      </c>
      <c r="B3418" s="47">
        <v>0</v>
      </c>
      <c r="C3418" s="48">
        <v>8.3114661057247727E-3</v>
      </c>
      <c r="D3418" s="40">
        <f t="shared" si="589"/>
        <v>1.4064417371040119</v>
      </c>
      <c r="E3418" s="5">
        <f t="shared" si="590"/>
        <v>13128.834742080238</v>
      </c>
      <c r="F3418" s="9">
        <f t="shared" si="583"/>
        <v>0</v>
      </c>
      <c r="G3418" s="5">
        <f t="shared" si="591"/>
        <v>0</v>
      </c>
      <c r="H3418" s="35">
        <f t="shared" si="584"/>
        <v>166.22932211449546</v>
      </c>
      <c r="I3418" s="5">
        <f t="shared" si="585"/>
        <v>0</v>
      </c>
      <c r="J3418" s="39">
        <f t="shared" si="586"/>
        <v>0</v>
      </c>
      <c r="K3418" s="39">
        <f t="shared" si="592"/>
        <v>0</v>
      </c>
      <c r="L3418" s="6">
        <f t="shared" si="587"/>
        <v>-166.22932211449546</v>
      </c>
      <c r="M3418" s="60">
        <f t="shared" si="593"/>
        <v>6.4417371040119686E-3</v>
      </c>
      <c r="N3418" s="61">
        <f t="shared" si="588"/>
        <v>1.3064417371040118</v>
      </c>
    </row>
    <row r="3419" spans="1:14">
      <c r="A3419" s="46">
        <v>39933</v>
      </c>
      <c r="B3419" s="47">
        <v>0</v>
      </c>
      <c r="C3419" s="48">
        <v>8.5746584789190387E-3</v>
      </c>
      <c r="D3419" s="40">
        <f t="shared" si="589"/>
        <v>1.3962605419965743</v>
      </c>
      <c r="E3419" s="5">
        <f t="shared" si="590"/>
        <v>12962.605419965743</v>
      </c>
      <c r="F3419" s="9">
        <f t="shared" si="583"/>
        <v>0</v>
      </c>
      <c r="G3419" s="5">
        <f t="shared" si="591"/>
        <v>0</v>
      </c>
      <c r="H3419" s="35">
        <f t="shared" si="584"/>
        <v>171.49316957838079</v>
      </c>
      <c r="I3419" s="5">
        <f t="shared" si="585"/>
        <v>0</v>
      </c>
      <c r="J3419" s="39">
        <f t="shared" si="586"/>
        <v>0</v>
      </c>
      <c r="K3419" s="39">
        <f t="shared" si="592"/>
        <v>0</v>
      </c>
      <c r="L3419" s="6">
        <f t="shared" si="587"/>
        <v>-171.49316957838079</v>
      </c>
      <c r="M3419" s="60">
        <f t="shared" si="593"/>
        <v>-3.7394580034255664E-3</v>
      </c>
      <c r="N3419" s="61">
        <f t="shared" si="588"/>
        <v>1.2962605419965743</v>
      </c>
    </row>
    <row r="3420" spans="1:14">
      <c r="A3420" s="46">
        <v>39934</v>
      </c>
      <c r="B3420" s="47">
        <v>0</v>
      </c>
      <c r="C3420" s="48">
        <v>8.8446034372338233E-3</v>
      </c>
      <c r="D3420" s="40">
        <f t="shared" si="589"/>
        <v>1.3791112250387361</v>
      </c>
      <c r="E3420" s="5">
        <f t="shared" si="590"/>
        <v>12791.112250387361</v>
      </c>
      <c r="F3420" s="9">
        <f t="shared" si="583"/>
        <v>0</v>
      </c>
      <c r="G3420" s="5">
        <f t="shared" si="591"/>
        <v>0</v>
      </c>
      <c r="H3420" s="35">
        <f t="shared" si="584"/>
        <v>176.89206874467646</v>
      </c>
      <c r="I3420" s="5">
        <f t="shared" si="585"/>
        <v>0</v>
      </c>
      <c r="J3420" s="39">
        <f t="shared" si="586"/>
        <v>0</v>
      </c>
      <c r="K3420" s="39">
        <f t="shared" si="592"/>
        <v>0</v>
      </c>
      <c r="L3420" s="6">
        <f t="shared" si="587"/>
        <v>-176.89206874467646</v>
      </c>
      <c r="M3420" s="60">
        <f t="shared" si="593"/>
        <v>-2.0888774961263845E-2</v>
      </c>
      <c r="N3420" s="61">
        <f t="shared" si="588"/>
        <v>1.279111225038736</v>
      </c>
    </row>
    <row r="3421" spans="1:14">
      <c r="A3421" s="46">
        <v>39935</v>
      </c>
      <c r="B3421" s="47">
        <v>0</v>
      </c>
      <c r="C3421" s="48">
        <v>9.5660202750189501E-3</v>
      </c>
      <c r="D3421" s="40">
        <f t="shared" si="589"/>
        <v>1.3614220181642684</v>
      </c>
      <c r="E3421" s="5">
        <f t="shared" si="590"/>
        <v>12614.220181642684</v>
      </c>
      <c r="F3421" s="9">
        <f t="shared" si="583"/>
        <v>0</v>
      </c>
      <c r="G3421" s="5">
        <f t="shared" si="591"/>
        <v>0</v>
      </c>
      <c r="H3421" s="35">
        <f t="shared" si="584"/>
        <v>191.320405500379</v>
      </c>
      <c r="I3421" s="5">
        <f t="shared" si="585"/>
        <v>0</v>
      </c>
      <c r="J3421" s="39">
        <f t="shared" si="586"/>
        <v>0</v>
      </c>
      <c r="K3421" s="39">
        <f t="shared" si="592"/>
        <v>0</v>
      </c>
      <c r="L3421" s="6">
        <f t="shared" si="587"/>
        <v>-191.320405500379</v>
      </c>
      <c r="M3421" s="60">
        <f t="shared" si="593"/>
        <v>-3.8577981835731467E-2</v>
      </c>
      <c r="N3421" s="61">
        <f t="shared" si="588"/>
        <v>1.2614220181642684</v>
      </c>
    </row>
    <row r="3422" spans="1:14">
      <c r="A3422" s="46">
        <v>39936</v>
      </c>
      <c r="B3422" s="47">
        <v>0</v>
      </c>
      <c r="C3422" s="48">
        <v>9.1432560892957052E-3</v>
      </c>
      <c r="D3422" s="40">
        <f t="shared" si="589"/>
        <v>1.3422899776142305</v>
      </c>
      <c r="E3422" s="5">
        <f t="shared" si="590"/>
        <v>12422.899776142305</v>
      </c>
      <c r="F3422" s="9">
        <f t="shared" si="583"/>
        <v>0</v>
      </c>
      <c r="G3422" s="5">
        <f t="shared" si="591"/>
        <v>0</v>
      </c>
      <c r="H3422" s="35">
        <f t="shared" si="584"/>
        <v>182.86512178591411</v>
      </c>
      <c r="I3422" s="5">
        <f t="shared" si="585"/>
        <v>0</v>
      </c>
      <c r="J3422" s="39">
        <f t="shared" si="586"/>
        <v>0</v>
      </c>
      <c r="K3422" s="39">
        <f t="shared" si="592"/>
        <v>0</v>
      </c>
      <c r="L3422" s="6">
        <f t="shared" si="587"/>
        <v>-182.86512178591411</v>
      </c>
      <c r="M3422" s="60">
        <f t="shared" si="593"/>
        <v>-5.7710022385769388E-2</v>
      </c>
      <c r="N3422" s="61">
        <f t="shared" si="588"/>
        <v>1.2422899776142304</v>
      </c>
    </row>
    <row r="3423" spans="1:14">
      <c r="A3423" s="46">
        <v>39937</v>
      </c>
      <c r="B3423" s="47">
        <v>0</v>
      </c>
      <c r="C3423" s="48">
        <v>8.3538578135876253E-3</v>
      </c>
      <c r="D3423" s="40">
        <f t="shared" si="589"/>
        <v>1.3240034654356392</v>
      </c>
      <c r="E3423" s="5">
        <f t="shared" si="590"/>
        <v>12240.034654356392</v>
      </c>
      <c r="F3423" s="9">
        <f t="shared" si="583"/>
        <v>0</v>
      </c>
      <c r="G3423" s="5">
        <f t="shared" si="591"/>
        <v>0</v>
      </c>
      <c r="H3423" s="35">
        <f t="shared" si="584"/>
        <v>167.0771562717525</v>
      </c>
      <c r="I3423" s="5">
        <f t="shared" si="585"/>
        <v>0</v>
      </c>
      <c r="J3423" s="39">
        <f t="shared" si="586"/>
        <v>0</v>
      </c>
      <c r="K3423" s="39">
        <f t="shared" si="592"/>
        <v>0</v>
      </c>
      <c r="L3423" s="6">
        <f t="shared" si="587"/>
        <v>-167.0771562717525</v>
      </c>
      <c r="M3423" s="60">
        <f t="shared" si="593"/>
        <v>-7.5996534564360729E-2</v>
      </c>
      <c r="N3423" s="61">
        <f t="shared" si="588"/>
        <v>1.2240034654356391</v>
      </c>
    </row>
    <row r="3424" spans="1:14">
      <c r="A3424" s="46">
        <v>39938</v>
      </c>
      <c r="B3424" s="47">
        <v>0</v>
      </c>
      <c r="C3424" s="48">
        <v>9.4586007870084299E-3</v>
      </c>
      <c r="D3424" s="40">
        <f t="shared" si="589"/>
        <v>1.3072957498084639</v>
      </c>
      <c r="E3424" s="5">
        <f t="shared" si="590"/>
        <v>12072.957498084639</v>
      </c>
      <c r="F3424" s="9">
        <f t="shared" si="583"/>
        <v>0</v>
      </c>
      <c r="G3424" s="5">
        <f t="shared" si="591"/>
        <v>0</v>
      </c>
      <c r="H3424" s="35">
        <f t="shared" si="584"/>
        <v>189.1720157401686</v>
      </c>
      <c r="I3424" s="5">
        <f t="shared" si="585"/>
        <v>0</v>
      </c>
      <c r="J3424" s="39">
        <f t="shared" si="586"/>
        <v>0</v>
      </c>
      <c r="K3424" s="39">
        <f t="shared" si="592"/>
        <v>0</v>
      </c>
      <c r="L3424" s="6">
        <f t="shared" si="587"/>
        <v>-189.1720157401686</v>
      </c>
      <c r="M3424" s="60">
        <f t="shared" si="593"/>
        <v>-9.2704250191536053E-2</v>
      </c>
      <c r="N3424" s="61">
        <f t="shared" si="588"/>
        <v>1.2072957498084638</v>
      </c>
    </row>
    <row r="3425" spans="1:14">
      <c r="A3425" s="46">
        <v>39939</v>
      </c>
      <c r="B3425" s="47">
        <v>0</v>
      </c>
      <c r="C3425" s="48">
        <v>9.5451325367223068E-3</v>
      </c>
      <c r="D3425" s="40">
        <f t="shared" si="589"/>
        <v>1.288378548234447</v>
      </c>
      <c r="E3425" s="5">
        <f t="shared" si="590"/>
        <v>11883.78548234447</v>
      </c>
      <c r="F3425" s="9">
        <f t="shared" si="583"/>
        <v>0</v>
      </c>
      <c r="G3425" s="5">
        <f t="shared" si="591"/>
        <v>0</v>
      </c>
      <c r="H3425" s="35">
        <f t="shared" si="584"/>
        <v>190.90265073444613</v>
      </c>
      <c r="I3425" s="5">
        <f t="shared" si="585"/>
        <v>0</v>
      </c>
      <c r="J3425" s="39">
        <f t="shared" si="586"/>
        <v>0</v>
      </c>
      <c r="K3425" s="39">
        <f t="shared" si="592"/>
        <v>0</v>
      </c>
      <c r="L3425" s="6">
        <f t="shared" si="587"/>
        <v>-190.90265073444613</v>
      </c>
      <c r="M3425" s="60">
        <f t="shared" si="593"/>
        <v>-0.11162145176555294</v>
      </c>
      <c r="N3425" s="61">
        <f t="shared" si="588"/>
        <v>1.1883785482344469</v>
      </c>
    </row>
    <row r="3426" spans="1:14">
      <c r="A3426" s="46">
        <v>39940</v>
      </c>
      <c r="B3426" s="47">
        <v>0</v>
      </c>
      <c r="C3426" s="48">
        <v>8.8347443104065844E-3</v>
      </c>
      <c r="D3426" s="40">
        <f t="shared" si="589"/>
        <v>1.2692882831610024</v>
      </c>
      <c r="E3426" s="5">
        <f t="shared" si="590"/>
        <v>11692.882831610024</v>
      </c>
      <c r="F3426" s="9">
        <f t="shared" si="583"/>
        <v>0</v>
      </c>
      <c r="G3426" s="5">
        <f t="shared" si="591"/>
        <v>0</v>
      </c>
      <c r="H3426" s="35">
        <f t="shared" si="584"/>
        <v>176.69488620813169</v>
      </c>
      <c r="I3426" s="5">
        <f t="shared" si="585"/>
        <v>0</v>
      </c>
      <c r="J3426" s="39">
        <f t="shared" si="586"/>
        <v>0</v>
      </c>
      <c r="K3426" s="39">
        <f t="shared" si="592"/>
        <v>0</v>
      </c>
      <c r="L3426" s="6">
        <f t="shared" si="587"/>
        <v>-176.69488620813169</v>
      </c>
      <c r="M3426" s="60">
        <f t="shared" si="593"/>
        <v>-0.13071171683899752</v>
      </c>
      <c r="N3426" s="61">
        <f t="shared" si="588"/>
        <v>1.1692882831610023</v>
      </c>
    </row>
    <row r="3427" spans="1:14">
      <c r="A3427" s="46">
        <v>39941</v>
      </c>
      <c r="B3427" s="47">
        <v>0</v>
      </c>
      <c r="C3427" s="48">
        <v>9.9331048301629348E-3</v>
      </c>
      <c r="D3427" s="40">
        <f t="shared" si="589"/>
        <v>1.2516187945401893</v>
      </c>
      <c r="E3427" s="5">
        <f t="shared" si="590"/>
        <v>11516.187945401893</v>
      </c>
      <c r="F3427" s="9">
        <f t="shared" si="583"/>
        <v>0</v>
      </c>
      <c r="G3427" s="5">
        <f t="shared" si="591"/>
        <v>0</v>
      </c>
      <c r="H3427" s="35">
        <f t="shared" si="584"/>
        <v>198.6620966032587</v>
      </c>
      <c r="I3427" s="5">
        <f t="shared" si="585"/>
        <v>0</v>
      </c>
      <c r="J3427" s="39">
        <f t="shared" si="586"/>
        <v>0</v>
      </c>
      <c r="K3427" s="39">
        <f t="shared" si="592"/>
        <v>0</v>
      </c>
      <c r="L3427" s="6">
        <f t="shared" si="587"/>
        <v>-198.6620966032587</v>
      </c>
      <c r="M3427" s="60">
        <f t="shared" si="593"/>
        <v>-0.14838120545981059</v>
      </c>
      <c r="N3427" s="61">
        <f t="shared" si="588"/>
        <v>1.1516187945401892</v>
      </c>
    </row>
    <row r="3428" spans="1:14">
      <c r="A3428" s="46">
        <v>39942</v>
      </c>
      <c r="B3428" s="47">
        <v>0</v>
      </c>
      <c r="C3428" s="48">
        <v>9.6354652774745773E-3</v>
      </c>
      <c r="D3428" s="40">
        <f t="shared" si="589"/>
        <v>1.2317525848798634</v>
      </c>
      <c r="E3428" s="5">
        <f t="shared" si="590"/>
        <v>11317.525848798634</v>
      </c>
      <c r="F3428" s="9">
        <f t="shared" si="583"/>
        <v>0</v>
      </c>
      <c r="G3428" s="5">
        <f t="shared" si="591"/>
        <v>0</v>
      </c>
      <c r="H3428" s="35">
        <f t="shared" si="584"/>
        <v>192.70930554949155</v>
      </c>
      <c r="I3428" s="5">
        <f t="shared" si="585"/>
        <v>0</v>
      </c>
      <c r="J3428" s="39">
        <f t="shared" si="586"/>
        <v>0</v>
      </c>
      <c r="K3428" s="39">
        <f t="shared" si="592"/>
        <v>0</v>
      </c>
      <c r="L3428" s="6">
        <f t="shared" si="587"/>
        <v>-192.70930554949155</v>
      </c>
      <c r="M3428" s="60">
        <f t="shared" si="593"/>
        <v>-0.16824741512013652</v>
      </c>
      <c r="N3428" s="61">
        <f t="shared" si="588"/>
        <v>1.1317525848798633</v>
      </c>
    </row>
    <row r="3429" spans="1:14">
      <c r="A3429" s="46">
        <v>39943</v>
      </c>
      <c r="B3429" s="47">
        <v>0</v>
      </c>
      <c r="C3429" s="48">
        <v>1.0063523236714791E-2</v>
      </c>
      <c r="D3429" s="40">
        <f t="shared" si="589"/>
        <v>1.2124816543249142</v>
      </c>
      <c r="E3429" s="5">
        <f t="shared" si="590"/>
        <v>11124.816543249142</v>
      </c>
      <c r="F3429" s="9">
        <f t="shared" si="583"/>
        <v>0</v>
      </c>
      <c r="G3429" s="5">
        <f t="shared" si="591"/>
        <v>0</v>
      </c>
      <c r="H3429" s="35">
        <f t="shared" si="584"/>
        <v>201.27046473429584</v>
      </c>
      <c r="I3429" s="5">
        <f t="shared" si="585"/>
        <v>0</v>
      </c>
      <c r="J3429" s="39">
        <f t="shared" si="586"/>
        <v>0</v>
      </c>
      <c r="K3429" s="39">
        <f t="shared" si="592"/>
        <v>0</v>
      </c>
      <c r="L3429" s="6">
        <f t="shared" si="587"/>
        <v>-201.27046473429584</v>
      </c>
      <c r="M3429" s="60">
        <f t="shared" si="593"/>
        <v>-0.18751834567508574</v>
      </c>
      <c r="N3429" s="61">
        <f t="shared" si="588"/>
        <v>1.1124816543249141</v>
      </c>
    </row>
    <row r="3430" spans="1:14">
      <c r="A3430" s="46">
        <v>39944</v>
      </c>
      <c r="B3430" s="47">
        <v>0</v>
      </c>
      <c r="C3430" s="48">
        <v>9.5420899390319183E-3</v>
      </c>
      <c r="D3430" s="40">
        <f t="shared" si="589"/>
        <v>1.1923546078514846</v>
      </c>
      <c r="E3430" s="5">
        <f t="shared" si="590"/>
        <v>10923.546078514846</v>
      </c>
      <c r="F3430" s="9">
        <f t="shared" si="583"/>
        <v>0</v>
      </c>
      <c r="G3430" s="5">
        <f t="shared" si="591"/>
        <v>0</v>
      </c>
      <c r="H3430" s="35">
        <f t="shared" si="584"/>
        <v>190.84179878063836</v>
      </c>
      <c r="I3430" s="5">
        <f t="shared" si="585"/>
        <v>0</v>
      </c>
      <c r="J3430" s="39">
        <f t="shared" si="586"/>
        <v>0</v>
      </c>
      <c r="K3430" s="39">
        <f t="shared" si="592"/>
        <v>0</v>
      </c>
      <c r="L3430" s="6">
        <f t="shared" si="587"/>
        <v>-190.84179878063836</v>
      </c>
      <c r="M3430" s="60">
        <f t="shared" si="593"/>
        <v>-0.2076453921485153</v>
      </c>
      <c r="N3430" s="61">
        <f t="shared" si="588"/>
        <v>1.0923546078514845</v>
      </c>
    </row>
    <row r="3431" spans="1:14">
      <c r="A3431" s="46">
        <v>39945</v>
      </c>
      <c r="B3431" s="47">
        <v>0</v>
      </c>
      <c r="C3431" s="48">
        <v>4.955695083023846E-3</v>
      </c>
      <c r="D3431" s="40">
        <f t="shared" si="589"/>
        <v>1.1732704279734207</v>
      </c>
      <c r="E3431" s="5">
        <f t="shared" si="590"/>
        <v>10732.704279734207</v>
      </c>
      <c r="F3431" s="9">
        <f t="shared" si="583"/>
        <v>0</v>
      </c>
      <c r="G3431" s="5">
        <f t="shared" si="591"/>
        <v>0</v>
      </c>
      <c r="H3431" s="35">
        <f t="shared" si="584"/>
        <v>99.113901660476927</v>
      </c>
      <c r="I3431" s="5">
        <f t="shared" si="585"/>
        <v>0</v>
      </c>
      <c r="J3431" s="39">
        <f t="shared" si="586"/>
        <v>0</v>
      </c>
      <c r="K3431" s="39">
        <f t="shared" si="592"/>
        <v>0</v>
      </c>
      <c r="L3431" s="6">
        <f t="shared" si="587"/>
        <v>-99.113901660476927</v>
      </c>
      <c r="M3431" s="60">
        <f t="shared" si="593"/>
        <v>-0.22672957202657917</v>
      </c>
      <c r="N3431" s="61">
        <f t="shared" si="588"/>
        <v>1.0732704279734206</v>
      </c>
    </row>
    <row r="3432" spans="1:14">
      <c r="A3432" s="46">
        <v>39946</v>
      </c>
      <c r="B3432" s="47">
        <v>0</v>
      </c>
      <c r="C3432" s="48">
        <v>8.6453347028261004E-3</v>
      </c>
      <c r="D3432" s="40">
        <f t="shared" si="589"/>
        <v>1.163359037807373</v>
      </c>
      <c r="E3432" s="5">
        <f t="shared" si="590"/>
        <v>10633.59037807373</v>
      </c>
      <c r="F3432" s="9">
        <f t="shared" si="583"/>
        <v>0</v>
      </c>
      <c r="G3432" s="5">
        <f t="shared" si="591"/>
        <v>0</v>
      </c>
      <c r="H3432" s="35">
        <f t="shared" si="584"/>
        <v>172.90669405652201</v>
      </c>
      <c r="I3432" s="5">
        <f t="shared" si="585"/>
        <v>0</v>
      </c>
      <c r="J3432" s="39">
        <f t="shared" si="586"/>
        <v>0</v>
      </c>
      <c r="K3432" s="39">
        <f t="shared" si="592"/>
        <v>0</v>
      </c>
      <c r="L3432" s="6">
        <f t="shared" si="587"/>
        <v>-172.90669405652201</v>
      </c>
      <c r="M3432" s="60">
        <f t="shared" si="593"/>
        <v>-0.23664096219262687</v>
      </c>
      <c r="N3432" s="61">
        <f t="shared" si="588"/>
        <v>1.063359037807373</v>
      </c>
    </row>
    <row r="3433" spans="1:14">
      <c r="A3433" s="46">
        <v>39947</v>
      </c>
      <c r="B3433" s="47">
        <v>1.016E-3</v>
      </c>
      <c r="C3433" s="48">
        <v>8.7970073974349729E-3</v>
      </c>
      <c r="D3433" s="40">
        <f t="shared" si="589"/>
        <v>1.1460683684017208</v>
      </c>
      <c r="E3433" s="5">
        <f t="shared" si="590"/>
        <v>10460.683684017207</v>
      </c>
      <c r="F3433" s="9">
        <f t="shared" si="583"/>
        <v>20.32</v>
      </c>
      <c r="G3433" s="5">
        <f t="shared" si="591"/>
        <v>67.055999999999997</v>
      </c>
      <c r="H3433" s="35">
        <f t="shared" si="584"/>
        <v>175.94014794869946</v>
      </c>
      <c r="I3433" s="5">
        <f t="shared" si="585"/>
        <v>0</v>
      </c>
      <c r="J3433" s="39">
        <f t="shared" si="586"/>
        <v>0</v>
      </c>
      <c r="K3433" s="39">
        <f t="shared" si="592"/>
        <v>0</v>
      </c>
      <c r="L3433" s="6">
        <f t="shared" si="587"/>
        <v>-88.564147948699457</v>
      </c>
      <c r="M3433" s="60">
        <f t="shared" si="593"/>
        <v>-0.25393163159827914</v>
      </c>
      <c r="N3433" s="61">
        <f t="shared" si="588"/>
        <v>1.0460683684017207</v>
      </c>
    </row>
    <row r="3434" spans="1:14">
      <c r="A3434" s="46">
        <v>39948</v>
      </c>
      <c r="B3434" s="47">
        <v>0</v>
      </c>
      <c r="C3434" s="48">
        <v>8.4270974113775654E-3</v>
      </c>
      <c r="D3434" s="40">
        <f t="shared" si="589"/>
        <v>1.1372119536068508</v>
      </c>
      <c r="E3434" s="5">
        <f t="shared" si="590"/>
        <v>10372.119536068507</v>
      </c>
      <c r="F3434" s="9">
        <f t="shared" si="583"/>
        <v>0</v>
      </c>
      <c r="G3434" s="5">
        <f t="shared" si="591"/>
        <v>0</v>
      </c>
      <c r="H3434" s="35">
        <f t="shared" si="584"/>
        <v>168.5419482275513</v>
      </c>
      <c r="I3434" s="5">
        <f t="shared" si="585"/>
        <v>0</v>
      </c>
      <c r="J3434" s="39">
        <f t="shared" si="586"/>
        <v>0</v>
      </c>
      <c r="K3434" s="39">
        <f t="shared" si="592"/>
        <v>0</v>
      </c>
      <c r="L3434" s="6">
        <f t="shared" si="587"/>
        <v>-168.5419482275513</v>
      </c>
      <c r="M3434" s="60">
        <f t="shared" si="593"/>
        <v>-0.26278804639314912</v>
      </c>
      <c r="N3434" s="61">
        <f t="shared" si="588"/>
        <v>1.0372119536068507</v>
      </c>
    </row>
    <row r="3435" spans="1:14">
      <c r="A3435" s="46">
        <v>39949</v>
      </c>
      <c r="B3435" s="47">
        <v>2.5399999999999999E-4</v>
      </c>
      <c r="C3435" s="48">
        <v>8.5826308609501037E-3</v>
      </c>
      <c r="D3435" s="40">
        <f t="shared" si="589"/>
        <v>1.1203577587840956</v>
      </c>
      <c r="E3435" s="5">
        <f t="shared" si="590"/>
        <v>10203.577587840955</v>
      </c>
      <c r="F3435" s="9">
        <f t="shared" si="583"/>
        <v>5.08</v>
      </c>
      <c r="G3435" s="5">
        <f t="shared" si="591"/>
        <v>16.763999999999999</v>
      </c>
      <c r="H3435" s="35">
        <f t="shared" si="584"/>
        <v>171.65261721900208</v>
      </c>
      <c r="I3435" s="5">
        <f t="shared" si="585"/>
        <v>0</v>
      </c>
      <c r="J3435" s="39">
        <f t="shared" si="586"/>
        <v>0</v>
      </c>
      <c r="K3435" s="39">
        <f t="shared" si="592"/>
        <v>0</v>
      </c>
      <c r="L3435" s="6">
        <f t="shared" si="587"/>
        <v>-149.80861721900209</v>
      </c>
      <c r="M3435" s="60">
        <f t="shared" si="593"/>
        <v>-0.27964224121590431</v>
      </c>
      <c r="N3435" s="61">
        <f t="shared" si="588"/>
        <v>1.0203577587840955</v>
      </c>
    </row>
    <row r="3436" spans="1:14">
      <c r="A3436" s="46">
        <v>39950</v>
      </c>
      <c r="B3436" s="47">
        <v>1.0414E-2</v>
      </c>
      <c r="C3436" s="48">
        <v>8.0020424821978294E-3</v>
      </c>
      <c r="D3436" s="40">
        <f t="shared" si="589"/>
        <v>1.1053768970621953</v>
      </c>
      <c r="E3436" s="5">
        <f t="shared" si="590"/>
        <v>10053.768970621953</v>
      </c>
      <c r="F3436" s="9">
        <f t="shared" si="583"/>
        <v>208.28</v>
      </c>
      <c r="G3436" s="5">
        <f t="shared" si="591"/>
        <v>687.32399999999996</v>
      </c>
      <c r="H3436" s="35">
        <f t="shared" si="584"/>
        <v>160.04084964395659</v>
      </c>
      <c r="I3436" s="5">
        <f t="shared" si="585"/>
        <v>0</v>
      </c>
      <c r="J3436" s="39">
        <f t="shared" si="586"/>
        <v>0</v>
      </c>
      <c r="K3436" s="39">
        <f t="shared" si="592"/>
        <v>0</v>
      </c>
      <c r="L3436" s="6">
        <f t="shared" si="587"/>
        <v>735.56315035604337</v>
      </c>
      <c r="M3436" s="60">
        <f t="shared" si="593"/>
        <v>-0.29462310293780458</v>
      </c>
      <c r="N3436" s="61">
        <f t="shared" si="588"/>
        <v>1.0053768970621952</v>
      </c>
    </row>
    <row r="3437" spans="1:14">
      <c r="A3437" s="46">
        <v>39951</v>
      </c>
      <c r="B3437" s="47">
        <v>6.6039999999999996E-3</v>
      </c>
      <c r="C3437" s="48">
        <v>4.9879755819969137E-3</v>
      </c>
      <c r="D3437" s="40">
        <f t="shared" si="589"/>
        <v>1.1789332120977998</v>
      </c>
      <c r="E3437" s="5">
        <f t="shared" si="590"/>
        <v>10789.332120977997</v>
      </c>
      <c r="F3437" s="9">
        <f t="shared" si="583"/>
        <v>132.07999999999998</v>
      </c>
      <c r="G3437" s="5">
        <f t="shared" si="591"/>
        <v>435.86399999999998</v>
      </c>
      <c r="H3437" s="35">
        <f t="shared" si="584"/>
        <v>99.759511639938268</v>
      </c>
      <c r="I3437" s="5">
        <f t="shared" si="585"/>
        <v>0</v>
      </c>
      <c r="J3437" s="39">
        <f t="shared" si="586"/>
        <v>0</v>
      </c>
      <c r="K3437" s="39">
        <f t="shared" si="592"/>
        <v>0</v>
      </c>
      <c r="L3437" s="6">
        <f t="shared" si="587"/>
        <v>468.18448836006166</v>
      </c>
      <c r="M3437" s="60">
        <f t="shared" si="593"/>
        <v>-0.22106678790220013</v>
      </c>
      <c r="N3437" s="61">
        <f t="shared" si="588"/>
        <v>1.0789332120977997</v>
      </c>
    </row>
    <row r="3438" spans="1:14">
      <c r="A3438" s="46">
        <v>39952</v>
      </c>
      <c r="B3438" s="47">
        <v>2.4891999999999997E-2</v>
      </c>
      <c r="C3438" s="48">
        <v>3.3578424094956759E-3</v>
      </c>
      <c r="D3438" s="40">
        <f t="shared" si="589"/>
        <v>1.2257516609338059</v>
      </c>
      <c r="E3438" s="5">
        <f t="shared" si="590"/>
        <v>11257.516609338059</v>
      </c>
      <c r="F3438" s="9">
        <f t="shared" si="583"/>
        <v>497.84</v>
      </c>
      <c r="G3438" s="5">
        <f t="shared" si="591"/>
        <v>1642.8719999999996</v>
      </c>
      <c r="H3438" s="35">
        <f t="shared" si="584"/>
        <v>67.156848189913518</v>
      </c>
      <c r="I3438" s="5">
        <f t="shared" si="585"/>
        <v>0</v>
      </c>
      <c r="J3438" s="39">
        <f t="shared" si="586"/>
        <v>0</v>
      </c>
      <c r="K3438" s="39">
        <f t="shared" si="592"/>
        <v>0</v>
      </c>
      <c r="L3438" s="6">
        <f t="shared" si="587"/>
        <v>2073.555151810086</v>
      </c>
      <c r="M3438" s="60">
        <f t="shared" si="593"/>
        <v>-0.17424833906619397</v>
      </c>
      <c r="N3438" s="61">
        <f t="shared" si="588"/>
        <v>1.1257516609338059</v>
      </c>
    </row>
    <row r="3439" spans="1:14">
      <c r="A3439" s="46">
        <v>39953</v>
      </c>
      <c r="B3439" s="47">
        <v>4.1401999999999994E-2</v>
      </c>
      <c r="C3439" s="48">
        <v>3.5991987023063676E-3</v>
      </c>
      <c r="D3439" s="40">
        <f t="shared" si="589"/>
        <v>1.4165535880574072</v>
      </c>
      <c r="E3439" s="5">
        <f t="shared" si="590"/>
        <v>13331.071761148145</v>
      </c>
      <c r="F3439" s="9">
        <f t="shared" si="583"/>
        <v>828.03999999999985</v>
      </c>
      <c r="G3439" s="5">
        <f t="shared" si="591"/>
        <v>2732.5319999999992</v>
      </c>
      <c r="H3439" s="35">
        <f t="shared" si="584"/>
        <v>71.983974046127358</v>
      </c>
      <c r="I3439" s="5">
        <f t="shared" si="585"/>
        <v>0</v>
      </c>
      <c r="J3439" s="39">
        <f t="shared" si="586"/>
        <v>0</v>
      </c>
      <c r="K3439" s="39">
        <f t="shared" si="592"/>
        <v>0</v>
      </c>
      <c r="L3439" s="6">
        <f t="shared" si="587"/>
        <v>3488.5880259538717</v>
      </c>
      <c r="M3439" s="60">
        <f t="shared" si="593"/>
        <v>1.6553588057407254E-2</v>
      </c>
      <c r="N3439" s="61">
        <f t="shared" si="588"/>
        <v>1.3165535880574071</v>
      </c>
    </row>
    <row r="3440" spans="1:14">
      <c r="A3440" s="46">
        <v>39954</v>
      </c>
      <c r="B3440" s="47">
        <v>8.1279999999999998E-3</v>
      </c>
      <c r="C3440" s="48">
        <v>5.3397912677748526E-3</v>
      </c>
      <c r="D3440" s="40">
        <f t="shared" si="589"/>
        <v>1.5909829893551009</v>
      </c>
      <c r="E3440" s="5">
        <f t="shared" si="590"/>
        <v>16819.659787102017</v>
      </c>
      <c r="F3440" s="9">
        <f t="shared" si="583"/>
        <v>162.56</v>
      </c>
      <c r="G3440" s="5">
        <f t="shared" si="591"/>
        <v>536.44799999999998</v>
      </c>
      <c r="H3440" s="35">
        <f t="shared" si="584"/>
        <v>106.79582535549706</v>
      </c>
      <c r="I3440" s="5">
        <f t="shared" si="585"/>
        <v>4201.1050206970667</v>
      </c>
      <c r="J3440" s="39">
        <f t="shared" si="586"/>
        <v>1819.6597871020169</v>
      </c>
      <c r="K3440" s="39">
        <f t="shared" si="592"/>
        <v>1819.6597871020169</v>
      </c>
      <c r="L3440" s="6">
        <f t="shared" si="587"/>
        <v>-1227.447612457514</v>
      </c>
      <c r="M3440" s="60">
        <f t="shared" si="593"/>
        <v>0.19098298935510094</v>
      </c>
      <c r="N3440" s="61">
        <f t="shared" si="588"/>
        <v>1.4909829893551008</v>
      </c>
    </row>
    <row r="3441" spans="1:14">
      <c r="A3441" s="46">
        <v>39955</v>
      </c>
      <c r="B3441" s="47">
        <v>1.8287999999999999E-2</v>
      </c>
      <c r="C3441" s="48">
        <v>5.6101836009220425E-3</v>
      </c>
      <c r="D3441" s="40">
        <f t="shared" si="589"/>
        <v>1.5296106087322252</v>
      </c>
      <c r="E3441" s="5">
        <f t="shared" si="590"/>
        <v>15592.212174644503</v>
      </c>
      <c r="F3441" s="9">
        <f t="shared" si="583"/>
        <v>365.76</v>
      </c>
      <c r="G3441" s="5">
        <f t="shared" si="591"/>
        <v>1207.0079999999996</v>
      </c>
      <c r="H3441" s="35">
        <f t="shared" si="584"/>
        <v>112.20367201844086</v>
      </c>
      <c r="I3441" s="5">
        <f t="shared" si="585"/>
        <v>779.99934650205603</v>
      </c>
      <c r="J3441" s="39">
        <f t="shared" si="586"/>
        <v>592.2121746445041</v>
      </c>
      <c r="K3441" s="39">
        <f t="shared" si="592"/>
        <v>592.2121746445041</v>
      </c>
      <c r="L3441" s="6">
        <f t="shared" si="587"/>
        <v>868.35215333705469</v>
      </c>
      <c r="M3441" s="60">
        <f t="shared" si="593"/>
        <v>0.1296106087322253</v>
      </c>
      <c r="N3441" s="61">
        <f t="shared" si="588"/>
        <v>1.4296106087322251</v>
      </c>
    </row>
    <row r="3442" spans="1:14">
      <c r="A3442" s="46">
        <v>39956</v>
      </c>
      <c r="B3442" s="47">
        <v>4.3179999999999998E-3</v>
      </c>
      <c r="C3442" s="48">
        <v>7.3507241596921739E-3</v>
      </c>
      <c r="D3442" s="40">
        <f t="shared" si="589"/>
        <v>1.5730282163990779</v>
      </c>
      <c r="E3442" s="5">
        <f t="shared" si="590"/>
        <v>16460.564327981556</v>
      </c>
      <c r="F3442" s="9">
        <f t="shared" si="583"/>
        <v>86.36</v>
      </c>
      <c r="G3442" s="5">
        <f t="shared" si="591"/>
        <v>284.98799999999994</v>
      </c>
      <c r="H3442" s="35">
        <f t="shared" si="584"/>
        <v>147.01448319384349</v>
      </c>
      <c r="I3442" s="5">
        <f t="shared" si="585"/>
        <v>3021.0594805970281</v>
      </c>
      <c r="J3442" s="39">
        <f t="shared" si="586"/>
        <v>1460.5643279815572</v>
      </c>
      <c r="K3442" s="39">
        <f t="shared" si="592"/>
        <v>1460.5643279815572</v>
      </c>
      <c r="L3442" s="6">
        <f t="shared" si="587"/>
        <v>-1236.2308111754007</v>
      </c>
      <c r="M3442" s="60">
        <f t="shared" si="593"/>
        <v>0.17302821639907795</v>
      </c>
      <c r="N3442" s="61">
        <f t="shared" si="588"/>
        <v>1.4730282163990778</v>
      </c>
    </row>
    <row r="3443" spans="1:14">
      <c r="A3443" s="46">
        <v>39957</v>
      </c>
      <c r="B3443" s="47">
        <v>1.016E-3</v>
      </c>
      <c r="C3443" s="48">
        <v>7.5881624462004263E-3</v>
      </c>
      <c r="D3443" s="40">
        <f t="shared" si="589"/>
        <v>1.5112166758403076</v>
      </c>
      <c r="E3443" s="5">
        <f t="shared" si="590"/>
        <v>15224.333516806155</v>
      </c>
      <c r="F3443" s="9">
        <f t="shared" si="583"/>
        <v>20.32</v>
      </c>
      <c r="G3443" s="5">
        <f t="shared" si="591"/>
        <v>67.055999999999997</v>
      </c>
      <c r="H3443" s="35">
        <f t="shared" si="584"/>
        <v>151.76324892400854</v>
      </c>
      <c r="I3443" s="5">
        <f t="shared" si="585"/>
        <v>181.85258919889367</v>
      </c>
      <c r="J3443" s="39">
        <f t="shared" si="586"/>
        <v>224.3335168061522</v>
      </c>
      <c r="K3443" s="39">
        <f t="shared" si="592"/>
        <v>181.85258919889367</v>
      </c>
      <c r="L3443" s="6">
        <f t="shared" si="587"/>
        <v>-246.2398381229022</v>
      </c>
      <c r="M3443" s="60">
        <f t="shared" si="593"/>
        <v>0.1112166758403077</v>
      </c>
      <c r="N3443" s="61">
        <f t="shared" si="588"/>
        <v>1.4112166758403075</v>
      </c>
    </row>
    <row r="3444" spans="1:14">
      <c r="A3444" s="46">
        <v>39958</v>
      </c>
      <c r="B3444" s="47">
        <v>2.5399999999999999E-4</v>
      </c>
      <c r="C3444" s="48">
        <v>8.050737777527869E-3</v>
      </c>
      <c r="D3444" s="40">
        <f t="shared" si="589"/>
        <v>1.4989046839341627</v>
      </c>
      <c r="E3444" s="5">
        <f t="shared" si="590"/>
        <v>14978.093678683254</v>
      </c>
      <c r="F3444" s="9">
        <f t="shared" si="583"/>
        <v>5.08</v>
      </c>
      <c r="G3444" s="5">
        <f t="shared" si="591"/>
        <v>16.763999999999999</v>
      </c>
      <c r="H3444" s="35">
        <f t="shared" si="584"/>
        <v>161.01475555055737</v>
      </c>
      <c r="I3444" s="5">
        <f t="shared" si="585"/>
        <v>0</v>
      </c>
      <c r="J3444" s="39">
        <f t="shared" si="586"/>
        <v>0</v>
      </c>
      <c r="K3444" s="39">
        <f t="shared" si="592"/>
        <v>0</v>
      </c>
      <c r="L3444" s="6">
        <f t="shared" si="587"/>
        <v>-139.17075555055737</v>
      </c>
      <c r="M3444" s="60">
        <f t="shared" si="593"/>
        <v>9.890468393416274E-2</v>
      </c>
      <c r="N3444" s="61">
        <f t="shared" si="588"/>
        <v>1.3989046839341626</v>
      </c>
    </row>
    <row r="3445" spans="1:14">
      <c r="A3445" s="46">
        <v>39959</v>
      </c>
      <c r="B3445" s="47">
        <v>1.0667999999999999E-2</v>
      </c>
      <c r="C3445" s="48">
        <v>7.8456894641410185E-3</v>
      </c>
      <c r="D3445" s="40">
        <f t="shared" si="589"/>
        <v>1.4919461461566348</v>
      </c>
      <c r="E3445" s="5">
        <f t="shared" si="590"/>
        <v>14838.922923132695</v>
      </c>
      <c r="F3445" s="9">
        <f t="shared" si="583"/>
        <v>213.35999999999999</v>
      </c>
      <c r="G3445" s="5">
        <f t="shared" si="591"/>
        <v>704.08799999999985</v>
      </c>
      <c r="H3445" s="35">
        <f t="shared" si="584"/>
        <v>156.91378928282037</v>
      </c>
      <c r="I3445" s="5">
        <f t="shared" si="585"/>
        <v>0</v>
      </c>
      <c r="J3445" s="39">
        <f t="shared" si="586"/>
        <v>0</v>
      </c>
      <c r="K3445" s="39">
        <f t="shared" si="592"/>
        <v>0</v>
      </c>
      <c r="L3445" s="6">
        <f t="shared" si="587"/>
        <v>760.53421071717946</v>
      </c>
      <c r="M3445" s="60">
        <f t="shared" si="593"/>
        <v>9.1946146156634878E-2</v>
      </c>
      <c r="N3445" s="61">
        <f t="shared" si="588"/>
        <v>1.3919461461566347</v>
      </c>
    </row>
    <row r="3446" spans="1:14">
      <c r="A3446" s="46">
        <v>39960</v>
      </c>
      <c r="B3446" s="47">
        <v>7.6199999999999998E-4</v>
      </c>
      <c r="C3446" s="48">
        <v>8.4109009288461534E-3</v>
      </c>
      <c r="D3446" s="40">
        <f t="shared" si="589"/>
        <v>1.5299728566924937</v>
      </c>
      <c r="E3446" s="5">
        <f t="shared" si="590"/>
        <v>15599.457133849875</v>
      </c>
      <c r="F3446" s="9">
        <f t="shared" si="583"/>
        <v>15.24</v>
      </c>
      <c r="G3446" s="5">
        <f t="shared" si="591"/>
        <v>50.291999999999994</v>
      </c>
      <c r="H3446" s="35">
        <f t="shared" si="584"/>
        <v>168.21801857692307</v>
      </c>
      <c r="I3446" s="5">
        <f t="shared" si="585"/>
        <v>794.35647725857496</v>
      </c>
      <c r="J3446" s="39">
        <f t="shared" si="586"/>
        <v>599.45713384987448</v>
      </c>
      <c r="K3446" s="39">
        <f t="shared" si="592"/>
        <v>599.45713384987448</v>
      </c>
      <c r="L3446" s="6">
        <f t="shared" si="587"/>
        <v>-702.14315242679754</v>
      </c>
      <c r="M3446" s="60">
        <f t="shared" si="593"/>
        <v>0.12997285669249381</v>
      </c>
      <c r="N3446" s="61">
        <f t="shared" si="588"/>
        <v>1.4299728566924936</v>
      </c>
    </row>
    <row r="3447" spans="1:14">
      <c r="A3447" s="46">
        <v>39961</v>
      </c>
      <c r="B3447" s="47">
        <v>3.5560000000000001E-3</v>
      </c>
      <c r="C3447" s="48">
        <v>7.0882274050671056E-3</v>
      </c>
      <c r="D3447" s="40">
        <f t="shared" si="589"/>
        <v>1.494865699071154</v>
      </c>
      <c r="E3447" s="5">
        <f t="shared" si="590"/>
        <v>14897.313981423078</v>
      </c>
      <c r="F3447" s="9">
        <f t="shared" si="583"/>
        <v>71.12</v>
      </c>
      <c r="G3447" s="5">
        <f t="shared" si="591"/>
        <v>234.696</v>
      </c>
      <c r="H3447" s="35">
        <f t="shared" si="584"/>
        <v>141.76454810134211</v>
      </c>
      <c r="I3447" s="5">
        <f t="shared" si="585"/>
        <v>0</v>
      </c>
      <c r="J3447" s="39">
        <f t="shared" si="586"/>
        <v>0</v>
      </c>
      <c r="K3447" s="39">
        <f t="shared" si="592"/>
        <v>0</v>
      </c>
      <c r="L3447" s="6">
        <f t="shared" si="587"/>
        <v>164.05145189865792</v>
      </c>
      <c r="M3447" s="60">
        <f t="shared" si="593"/>
        <v>9.4865699071154053E-2</v>
      </c>
      <c r="N3447" s="61">
        <f t="shared" si="588"/>
        <v>1.3948656990711539</v>
      </c>
    </row>
    <row r="3448" spans="1:14">
      <c r="A3448" s="46">
        <v>39962</v>
      </c>
      <c r="B3448" s="47">
        <v>0</v>
      </c>
      <c r="C3448" s="48">
        <v>7.9534294274243786E-3</v>
      </c>
      <c r="D3448" s="40">
        <f t="shared" si="589"/>
        <v>1.5030682716660868</v>
      </c>
      <c r="E3448" s="5">
        <f t="shared" si="590"/>
        <v>15061.365433321736</v>
      </c>
      <c r="F3448" s="9">
        <f t="shared" si="583"/>
        <v>0</v>
      </c>
      <c r="G3448" s="5">
        <f t="shared" si="591"/>
        <v>0</v>
      </c>
      <c r="H3448" s="35">
        <f t="shared" si="584"/>
        <v>159.06858854848758</v>
      </c>
      <c r="I3448" s="5">
        <f t="shared" si="585"/>
        <v>26.017403339002676</v>
      </c>
      <c r="J3448" s="39">
        <f t="shared" si="586"/>
        <v>61.365433321736162</v>
      </c>
      <c r="K3448" s="39">
        <f t="shared" si="592"/>
        <v>26.017403339002676</v>
      </c>
      <c r="L3448" s="6">
        <f t="shared" si="587"/>
        <v>-185.08599188749025</v>
      </c>
      <c r="M3448" s="60">
        <f t="shared" si="593"/>
        <v>0.1030682716660869</v>
      </c>
      <c r="N3448" s="61">
        <f t="shared" si="588"/>
        <v>1.4030682716660867</v>
      </c>
    </row>
    <row r="3449" spans="1:14">
      <c r="A3449" s="46">
        <v>39963</v>
      </c>
      <c r="B3449" s="47">
        <v>0</v>
      </c>
      <c r="C3449" s="48">
        <v>8.0832303527442455E-3</v>
      </c>
      <c r="D3449" s="40">
        <f t="shared" si="589"/>
        <v>1.4938139720717123</v>
      </c>
      <c r="E3449" s="5">
        <f t="shared" si="590"/>
        <v>14876.279441434246</v>
      </c>
      <c r="F3449" s="9">
        <f t="shared" si="583"/>
        <v>0</v>
      </c>
      <c r="G3449" s="5">
        <f t="shared" si="591"/>
        <v>0</v>
      </c>
      <c r="H3449" s="35">
        <f t="shared" si="584"/>
        <v>161.6646070548849</v>
      </c>
      <c r="I3449" s="5">
        <f t="shared" si="585"/>
        <v>0</v>
      </c>
      <c r="J3449" s="39">
        <f t="shared" si="586"/>
        <v>0</v>
      </c>
      <c r="K3449" s="39">
        <f t="shared" si="592"/>
        <v>0</v>
      </c>
      <c r="L3449" s="6">
        <f t="shared" si="587"/>
        <v>-161.6646070548849</v>
      </c>
      <c r="M3449" s="60">
        <f t="shared" si="593"/>
        <v>9.3813972071712382E-2</v>
      </c>
      <c r="N3449" s="61">
        <f t="shared" si="588"/>
        <v>1.3938139720717122</v>
      </c>
    </row>
    <row r="3450" spans="1:14">
      <c r="A3450" s="46">
        <v>39964</v>
      </c>
      <c r="B3450" s="47">
        <v>0</v>
      </c>
      <c r="C3450" s="48">
        <v>9.2219589806427516E-3</v>
      </c>
      <c r="D3450" s="40">
        <f t="shared" si="589"/>
        <v>1.485730741718968</v>
      </c>
      <c r="E3450" s="5">
        <f t="shared" si="590"/>
        <v>14714.614834379361</v>
      </c>
      <c r="F3450" s="9">
        <f t="shared" si="583"/>
        <v>0</v>
      </c>
      <c r="G3450" s="5">
        <f t="shared" si="591"/>
        <v>0</v>
      </c>
      <c r="H3450" s="35">
        <f t="shared" si="584"/>
        <v>184.43917961285504</v>
      </c>
      <c r="I3450" s="5">
        <f t="shared" si="585"/>
        <v>0</v>
      </c>
      <c r="J3450" s="39">
        <f t="shared" si="586"/>
        <v>0</v>
      </c>
      <c r="K3450" s="39">
        <f t="shared" si="592"/>
        <v>0</v>
      </c>
      <c r="L3450" s="6">
        <f t="shared" si="587"/>
        <v>-184.43917961285504</v>
      </c>
      <c r="M3450" s="60">
        <f t="shared" si="593"/>
        <v>8.5730741718968106E-2</v>
      </c>
      <c r="N3450" s="61">
        <f t="shared" si="588"/>
        <v>1.3857307417189679</v>
      </c>
    </row>
    <row r="3451" spans="1:14">
      <c r="A3451" s="46">
        <v>39965</v>
      </c>
      <c r="B3451" s="47">
        <v>0</v>
      </c>
      <c r="C3451" s="48">
        <v>9.9890872717789316E-3</v>
      </c>
      <c r="D3451" s="40">
        <f t="shared" si="589"/>
        <v>1.4765087827383254</v>
      </c>
      <c r="E3451" s="5">
        <f t="shared" si="590"/>
        <v>14530.175654766506</v>
      </c>
      <c r="F3451" s="9">
        <f t="shared" si="583"/>
        <v>0</v>
      </c>
      <c r="G3451" s="5">
        <f t="shared" si="591"/>
        <v>0</v>
      </c>
      <c r="H3451" s="35">
        <f t="shared" si="584"/>
        <v>199.78174543557864</v>
      </c>
      <c r="I3451" s="5">
        <f t="shared" si="585"/>
        <v>0</v>
      </c>
      <c r="J3451" s="39">
        <f t="shared" si="586"/>
        <v>0</v>
      </c>
      <c r="K3451" s="39">
        <f t="shared" si="592"/>
        <v>0</v>
      </c>
      <c r="L3451" s="6">
        <f t="shared" si="587"/>
        <v>-199.78174543557864</v>
      </c>
      <c r="M3451" s="60">
        <f t="shared" si="593"/>
        <v>7.6508782738325509E-2</v>
      </c>
      <c r="N3451" s="61">
        <f t="shared" si="588"/>
        <v>1.3765087827383253</v>
      </c>
    </row>
    <row r="3452" spans="1:14">
      <c r="A3452" s="46">
        <v>39966</v>
      </c>
      <c r="B3452" s="47">
        <v>0</v>
      </c>
      <c r="C3452" s="48">
        <v>9.9196578623562126E-3</v>
      </c>
      <c r="D3452" s="40">
        <f t="shared" si="589"/>
        <v>1.4665196954665463</v>
      </c>
      <c r="E3452" s="5">
        <f t="shared" si="590"/>
        <v>14330.393909330927</v>
      </c>
      <c r="F3452" s="9">
        <f t="shared" si="583"/>
        <v>0</v>
      </c>
      <c r="G3452" s="5">
        <f t="shared" si="591"/>
        <v>0</v>
      </c>
      <c r="H3452" s="35">
        <f t="shared" si="584"/>
        <v>198.39315724712426</v>
      </c>
      <c r="I3452" s="5">
        <f t="shared" si="585"/>
        <v>0</v>
      </c>
      <c r="J3452" s="39">
        <f t="shared" si="586"/>
        <v>0</v>
      </c>
      <c r="K3452" s="39">
        <f t="shared" si="592"/>
        <v>0</v>
      </c>
      <c r="L3452" s="6">
        <f t="shared" si="587"/>
        <v>-198.39315724712426</v>
      </c>
      <c r="M3452" s="60">
        <f t="shared" si="593"/>
        <v>6.6519695466546347E-2</v>
      </c>
      <c r="N3452" s="61">
        <f t="shared" si="588"/>
        <v>1.3665196954665462</v>
      </c>
    </row>
    <row r="3453" spans="1:14">
      <c r="A3453" s="46">
        <v>39967</v>
      </c>
      <c r="B3453" s="47">
        <v>2.794E-3</v>
      </c>
      <c r="C3453" s="48">
        <v>8.3046934687572189E-3</v>
      </c>
      <c r="D3453" s="40">
        <f t="shared" si="589"/>
        <v>1.4566000376041903</v>
      </c>
      <c r="E3453" s="5">
        <f t="shared" si="590"/>
        <v>14132.000752083803</v>
      </c>
      <c r="F3453" s="9">
        <f t="shared" si="583"/>
        <v>55.88</v>
      </c>
      <c r="G3453" s="5">
        <f t="shared" si="591"/>
        <v>184.40399999999997</v>
      </c>
      <c r="H3453" s="35">
        <f t="shared" si="584"/>
        <v>166.09386937514438</v>
      </c>
      <c r="I3453" s="5">
        <f t="shared" si="585"/>
        <v>0</v>
      </c>
      <c r="J3453" s="39">
        <f t="shared" si="586"/>
        <v>0</v>
      </c>
      <c r="K3453" s="39">
        <f t="shared" si="592"/>
        <v>0</v>
      </c>
      <c r="L3453" s="6">
        <f t="shared" si="587"/>
        <v>74.190130624855584</v>
      </c>
      <c r="M3453" s="60">
        <f t="shared" si="593"/>
        <v>5.6600037604190412E-2</v>
      </c>
      <c r="N3453" s="61">
        <f t="shared" si="588"/>
        <v>1.3566000376041902</v>
      </c>
    </row>
    <row r="3454" spans="1:14">
      <c r="A3454" s="46">
        <v>39968</v>
      </c>
      <c r="B3454" s="47">
        <v>2.1843999999999999E-2</v>
      </c>
      <c r="C3454" s="48">
        <v>6.8833650044913611E-3</v>
      </c>
      <c r="D3454" s="40">
        <f t="shared" si="589"/>
        <v>1.460309544135433</v>
      </c>
      <c r="E3454" s="5">
        <f t="shared" si="590"/>
        <v>14206.190882708659</v>
      </c>
      <c r="F3454" s="9">
        <f t="shared" si="583"/>
        <v>436.88</v>
      </c>
      <c r="G3454" s="5">
        <f t="shared" si="591"/>
        <v>1441.7039999999997</v>
      </c>
      <c r="H3454" s="35">
        <f t="shared" si="584"/>
        <v>137.66730008982722</v>
      </c>
      <c r="I3454" s="5">
        <f t="shared" si="585"/>
        <v>0</v>
      </c>
      <c r="J3454" s="39">
        <f t="shared" si="586"/>
        <v>0</v>
      </c>
      <c r="K3454" s="39">
        <f t="shared" si="592"/>
        <v>0</v>
      </c>
      <c r="L3454" s="6">
        <f t="shared" si="587"/>
        <v>1740.9166999101726</v>
      </c>
      <c r="M3454" s="60">
        <f t="shared" si="593"/>
        <v>6.0309544135433102E-2</v>
      </c>
      <c r="N3454" s="61">
        <f t="shared" si="588"/>
        <v>1.3603095441354329</v>
      </c>
    </row>
    <row r="3455" spans="1:14">
      <c r="A3455" s="46">
        <v>39969</v>
      </c>
      <c r="B3455" s="47">
        <v>7.3659999999999993E-3</v>
      </c>
      <c r="C3455" s="48">
        <v>6.3732956457847271E-3</v>
      </c>
      <c r="D3455" s="40">
        <f t="shared" si="589"/>
        <v>1.5473553791309416</v>
      </c>
      <c r="E3455" s="5">
        <f t="shared" si="590"/>
        <v>15947.107582618832</v>
      </c>
      <c r="F3455" s="9">
        <f t="shared" si="583"/>
        <v>147.32</v>
      </c>
      <c r="G3455" s="5">
        <f t="shared" si="591"/>
        <v>486.15599999999995</v>
      </c>
      <c r="H3455" s="35">
        <f t="shared" si="584"/>
        <v>127.46591291569455</v>
      </c>
      <c r="I3455" s="5">
        <f t="shared" si="585"/>
        <v>1577.5284935084615</v>
      </c>
      <c r="J3455" s="39">
        <f t="shared" si="586"/>
        <v>947.10758261883132</v>
      </c>
      <c r="K3455" s="39">
        <f t="shared" si="592"/>
        <v>947.10758261883132</v>
      </c>
      <c r="L3455" s="6">
        <f t="shared" si="587"/>
        <v>-441.09749553452599</v>
      </c>
      <c r="M3455" s="60">
        <f t="shared" si="593"/>
        <v>0.14735537913094165</v>
      </c>
      <c r="N3455" s="61">
        <f t="shared" si="588"/>
        <v>1.4473553791309415</v>
      </c>
    </row>
    <row r="3456" spans="1:14">
      <c r="A3456" s="46">
        <v>39970</v>
      </c>
      <c r="B3456" s="47">
        <v>0</v>
      </c>
      <c r="C3456" s="48">
        <v>6.3872698077351905E-3</v>
      </c>
      <c r="D3456" s="40">
        <f t="shared" si="589"/>
        <v>1.5253005043542152</v>
      </c>
      <c r="E3456" s="5">
        <f t="shared" si="590"/>
        <v>15506.010087084305</v>
      </c>
      <c r="F3456" s="9">
        <f t="shared" si="583"/>
        <v>0</v>
      </c>
      <c r="G3456" s="5">
        <f t="shared" si="591"/>
        <v>0</v>
      </c>
      <c r="H3456" s="35">
        <f t="shared" si="584"/>
        <v>127.74539615470381</v>
      </c>
      <c r="I3456" s="5">
        <f t="shared" si="585"/>
        <v>616.05147739360257</v>
      </c>
      <c r="J3456" s="39">
        <f t="shared" si="586"/>
        <v>506.01008708430317</v>
      </c>
      <c r="K3456" s="39">
        <f t="shared" si="592"/>
        <v>506.01008708430317</v>
      </c>
      <c r="L3456" s="6">
        <f t="shared" si="587"/>
        <v>-633.75548323900694</v>
      </c>
      <c r="M3456" s="60">
        <f t="shared" si="593"/>
        <v>0.12530050435421525</v>
      </c>
      <c r="N3456" s="61">
        <f t="shared" si="588"/>
        <v>1.4253005043542151</v>
      </c>
    </row>
    <row r="3457" spans="1:14">
      <c r="A3457" s="46">
        <v>39971</v>
      </c>
      <c r="B3457" s="47">
        <v>0</v>
      </c>
      <c r="C3457" s="48">
        <v>7.801184306208556E-3</v>
      </c>
      <c r="D3457" s="40">
        <f t="shared" si="589"/>
        <v>1.493612730192265</v>
      </c>
      <c r="E3457" s="5">
        <f t="shared" si="590"/>
        <v>14872.254603845298</v>
      </c>
      <c r="F3457" s="9">
        <f t="shared" si="583"/>
        <v>0</v>
      </c>
      <c r="G3457" s="5">
        <f t="shared" si="591"/>
        <v>0</v>
      </c>
      <c r="H3457" s="35">
        <f t="shared" si="584"/>
        <v>156.02368612417112</v>
      </c>
      <c r="I3457" s="5">
        <f t="shared" si="585"/>
        <v>0</v>
      </c>
      <c r="J3457" s="39">
        <f t="shared" si="586"/>
        <v>0</v>
      </c>
      <c r="K3457" s="39">
        <f t="shared" si="592"/>
        <v>0</v>
      </c>
      <c r="L3457" s="6">
        <f t="shared" si="587"/>
        <v>-156.02368612417112</v>
      </c>
      <c r="M3457" s="60">
        <f t="shared" si="593"/>
        <v>9.3612730192265126E-2</v>
      </c>
      <c r="N3457" s="61">
        <f t="shared" si="588"/>
        <v>1.3936127301922649</v>
      </c>
    </row>
    <row r="3458" spans="1:14">
      <c r="A3458" s="46">
        <v>39972</v>
      </c>
      <c r="B3458" s="47">
        <v>0</v>
      </c>
      <c r="C3458" s="48">
        <v>8.3419935934547808E-3</v>
      </c>
      <c r="D3458" s="40">
        <f t="shared" si="589"/>
        <v>1.4858115458860564</v>
      </c>
      <c r="E3458" s="5">
        <f t="shared" si="590"/>
        <v>14716.230917721126</v>
      </c>
      <c r="F3458" s="9">
        <f t="shared" si="583"/>
        <v>0</v>
      </c>
      <c r="G3458" s="5">
        <f t="shared" si="591"/>
        <v>0</v>
      </c>
      <c r="H3458" s="35">
        <f t="shared" si="584"/>
        <v>166.83987186909562</v>
      </c>
      <c r="I3458" s="5">
        <f t="shared" si="585"/>
        <v>0</v>
      </c>
      <c r="J3458" s="39">
        <f t="shared" si="586"/>
        <v>0</v>
      </c>
      <c r="K3458" s="39">
        <f t="shared" si="592"/>
        <v>0</v>
      </c>
      <c r="L3458" s="6">
        <f t="shared" si="587"/>
        <v>-166.83987186909562</v>
      </c>
      <c r="M3458" s="60">
        <f t="shared" si="593"/>
        <v>8.581154588605644E-2</v>
      </c>
      <c r="N3458" s="61">
        <f t="shared" si="588"/>
        <v>1.3858115458860563</v>
      </c>
    </row>
    <row r="3459" spans="1:14">
      <c r="A3459" s="46">
        <v>39973</v>
      </c>
      <c r="B3459" s="47">
        <v>0</v>
      </c>
      <c r="C3459" s="48">
        <v>9.9539009158072719E-3</v>
      </c>
      <c r="D3459" s="40">
        <f t="shared" si="589"/>
        <v>1.4774695522926016</v>
      </c>
      <c r="E3459" s="5">
        <f t="shared" si="590"/>
        <v>14549.391045852031</v>
      </c>
      <c r="F3459" s="9">
        <f t="shared" si="583"/>
        <v>0</v>
      </c>
      <c r="G3459" s="5">
        <f t="shared" si="591"/>
        <v>0</v>
      </c>
      <c r="H3459" s="35">
        <f t="shared" si="584"/>
        <v>199.07801831614543</v>
      </c>
      <c r="I3459" s="5">
        <f t="shared" si="585"/>
        <v>0</v>
      </c>
      <c r="J3459" s="39">
        <f t="shared" si="586"/>
        <v>0</v>
      </c>
      <c r="K3459" s="39">
        <f t="shared" si="592"/>
        <v>0</v>
      </c>
      <c r="L3459" s="6">
        <f t="shared" si="587"/>
        <v>-199.07801831614543</v>
      </c>
      <c r="M3459" s="60">
        <f t="shared" si="593"/>
        <v>7.7469552292601662E-2</v>
      </c>
      <c r="N3459" s="61">
        <f t="shared" si="588"/>
        <v>1.3774695522926015</v>
      </c>
    </row>
    <row r="3460" spans="1:14">
      <c r="A3460" s="46">
        <v>39974</v>
      </c>
      <c r="B3460" s="47">
        <v>0</v>
      </c>
      <c r="C3460" s="48">
        <v>9.3461774562386239E-3</v>
      </c>
      <c r="D3460" s="40">
        <f t="shared" si="589"/>
        <v>1.4675156513767942</v>
      </c>
      <c r="E3460" s="5">
        <f t="shared" si="590"/>
        <v>14350.313027535885</v>
      </c>
      <c r="F3460" s="9">
        <f t="shared" si="583"/>
        <v>0</v>
      </c>
      <c r="G3460" s="5">
        <f t="shared" si="591"/>
        <v>0</v>
      </c>
      <c r="H3460" s="35">
        <f t="shared" si="584"/>
        <v>186.92354912477248</v>
      </c>
      <c r="I3460" s="5">
        <f t="shared" si="585"/>
        <v>0</v>
      </c>
      <c r="J3460" s="39">
        <f t="shared" si="586"/>
        <v>0</v>
      </c>
      <c r="K3460" s="39">
        <f t="shared" si="592"/>
        <v>0</v>
      </c>
      <c r="L3460" s="6">
        <f t="shared" si="587"/>
        <v>-186.92354912477248</v>
      </c>
      <c r="M3460" s="60">
        <f t="shared" si="593"/>
        <v>6.7515651376794272E-2</v>
      </c>
      <c r="N3460" s="61">
        <f t="shared" si="588"/>
        <v>1.3675156513767941</v>
      </c>
    </row>
    <row r="3461" spans="1:14">
      <c r="A3461" s="46">
        <v>39975</v>
      </c>
      <c r="B3461" s="47">
        <v>0</v>
      </c>
      <c r="C3461" s="48">
        <v>9.8986072110492374E-3</v>
      </c>
      <c r="D3461" s="40">
        <f t="shared" si="589"/>
        <v>1.4581694739205555</v>
      </c>
      <c r="E3461" s="5">
        <f t="shared" si="590"/>
        <v>14163.389478411113</v>
      </c>
      <c r="F3461" s="9">
        <f t="shared" si="583"/>
        <v>0</v>
      </c>
      <c r="G3461" s="5">
        <f t="shared" si="591"/>
        <v>0</v>
      </c>
      <c r="H3461" s="35">
        <f t="shared" si="584"/>
        <v>197.97214422098475</v>
      </c>
      <c r="I3461" s="5">
        <f t="shared" si="585"/>
        <v>0</v>
      </c>
      <c r="J3461" s="39">
        <f t="shared" si="586"/>
        <v>0</v>
      </c>
      <c r="K3461" s="39">
        <f t="shared" si="592"/>
        <v>0</v>
      </c>
      <c r="L3461" s="6">
        <f t="shared" si="587"/>
        <v>-197.97214422098475</v>
      </c>
      <c r="M3461" s="60">
        <f t="shared" si="593"/>
        <v>5.8169473920555603E-2</v>
      </c>
      <c r="N3461" s="61">
        <f t="shared" si="588"/>
        <v>1.3581694739205554</v>
      </c>
    </row>
    <row r="3462" spans="1:14">
      <c r="A3462" s="46">
        <v>39976</v>
      </c>
      <c r="B3462" s="47">
        <v>0</v>
      </c>
      <c r="C3462" s="48">
        <v>8.915216492205601E-3</v>
      </c>
      <c r="D3462" s="40">
        <f t="shared" si="589"/>
        <v>1.4482708667095063</v>
      </c>
      <c r="E3462" s="5">
        <f t="shared" si="590"/>
        <v>13965.417334190128</v>
      </c>
      <c r="F3462" s="9">
        <f t="shared" si="583"/>
        <v>0</v>
      </c>
      <c r="G3462" s="5">
        <f t="shared" si="591"/>
        <v>0</v>
      </c>
      <c r="H3462" s="35">
        <f t="shared" si="584"/>
        <v>178.30432984411203</v>
      </c>
      <c r="I3462" s="5">
        <f t="shared" si="585"/>
        <v>0</v>
      </c>
      <c r="J3462" s="39">
        <f t="shared" si="586"/>
        <v>0</v>
      </c>
      <c r="K3462" s="39">
        <f t="shared" si="592"/>
        <v>0</v>
      </c>
      <c r="L3462" s="6">
        <f t="shared" si="587"/>
        <v>-178.30432984411203</v>
      </c>
      <c r="M3462" s="60">
        <f t="shared" si="593"/>
        <v>4.8270866709506421E-2</v>
      </c>
      <c r="N3462" s="61">
        <f t="shared" si="588"/>
        <v>1.3482708667095062</v>
      </c>
    </row>
    <row r="3463" spans="1:14">
      <c r="A3463" s="46">
        <v>39977</v>
      </c>
      <c r="B3463" s="47">
        <v>7.6199999999999998E-4</v>
      </c>
      <c r="C3463" s="48">
        <v>8.6580296045154041E-3</v>
      </c>
      <c r="D3463" s="40">
        <f t="shared" si="589"/>
        <v>1.4393556502173006</v>
      </c>
      <c r="E3463" s="5">
        <f t="shared" si="590"/>
        <v>13787.113004346016</v>
      </c>
      <c r="F3463" s="9">
        <f t="shared" si="583"/>
        <v>15.24</v>
      </c>
      <c r="G3463" s="5">
        <f t="shared" si="591"/>
        <v>50.291999999999994</v>
      </c>
      <c r="H3463" s="35">
        <f t="shared" si="584"/>
        <v>173.16059209030809</v>
      </c>
      <c r="I3463" s="5">
        <f t="shared" si="585"/>
        <v>0</v>
      </c>
      <c r="J3463" s="39">
        <f t="shared" si="586"/>
        <v>0</v>
      </c>
      <c r="K3463" s="39">
        <f t="shared" si="592"/>
        <v>0</v>
      </c>
      <c r="L3463" s="6">
        <f t="shared" si="587"/>
        <v>-107.62859209030809</v>
      </c>
      <c r="M3463" s="60">
        <f t="shared" si="593"/>
        <v>3.9355650217300697E-2</v>
      </c>
      <c r="N3463" s="61">
        <f t="shared" si="588"/>
        <v>1.3393556502173005</v>
      </c>
    </row>
    <row r="3464" spans="1:14">
      <c r="A3464" s="46">
        <v>39978</v>
      </c>
      <c r="B3464" s="47">
        <v>0</v>
      </c>
      <c r="C3464" s="48">
        <v>9.4081326490296664E-3</v>
      </c>
      <c r="D3464" s="40">
        <f t="shared" si="589"/>
        <v>1.4339742206127855</v>
      </c>
      <c r="E3464" s="5">
        <f t="shared" si="590"/>
        <v>13679.484412255708</v>
      </c>
      <c r="F3464" s="9">
        <f t="shared" si="583"/>
        <v>0</v>
      </c>
      <c r="G3464" s="5">
        <f t="shared" si="591"/>
        <v>0</v>
      </c>
      <c r="H3464" s="35">
        <f t="shared" si="584"/>
        <v>188.16265298059332</v>
      </c>
      <c r="I3464" s="5">
        <f t="shared" si="585"/>
        <v>0</v>
      </c>
      <c r="J3464" s="39">
        <f t="shared" si="586"/>
        <v>0</v>
      </c>
      <c r="K3464" s="39">
        <f t="shared" si="592"/>
        <v>0</v>
      </c>
      <c r="L3464" s="6">
        <f t="shared" si="587"/>
        <v>-188.16265298059332</v>
      </c>
      <c r="M3464" s="60">
        <f t="shared" si="593"/>
        <v>3.3974220612785544E-2</v>
      </c>
      <c r="N3464" s="61">
        <f t="shared" si="588"/>
        <v>1.3339742206127854</v>
      </c>
    </row>
    <row r="3465" spans="1:14">
      <c r="A3465" s="46">
        <v>39979</v>
      </c>
      <c r="B3465" s="47">
        <v>1.0414E-2</v>
      </c>
      <c r="C3465" s="48">
        <v>8.8102868833507351E-3</v>
      </c>
      <c r="D3465" s="40">
        <f t="shared" si="589"/>
        <v>1.4245660879637558</v>
      </c>
      <c r="E3465" s="5">
        <f t="shared" si="590"/>
        <v>13491.321759275115</v>
      </c>
      <c r="F3465" s="9">
        <f t="shared" si="583"/>
        <v>208.28</v>
      </c>
      <c r="G3465" s="5">
        <f t="shared" si="591"/>
        <v>687.32399999999996</v>
      </c>
      <c r="H3465" s="35">
        <f t="shared" si="584"/>
        <v>176.20573766701469</v>
      </c>
      <c r="I3465" s="5">
        <f t="shared" si="585"/>
        <v>0</v>
      </c>
      <c r="J3465" s="39">
        <f t="shared" si="586"/>
        <v>0</v>
      </c>
      <c r="K3465" s="39">
        <f t="shared" si="592"/>
        <v>0</v>
      </c>
      <c r="L3465" s="6">
        <f t="shared" si="587"/>
        <v>719.39826233298527</v>
      </c>
      <c r="M3465" s="60">
        <f t="shared" si="593"/>
        <v>2.4566087963755923E-2</v>
      </c>
      <c r="N3465" s="61">
        <f t="shared" si="588"/>
        <v>1.3245660879637557</v>
      </c>
    </row>
    <row r="3466" spans="1:14">
      <c r="A3466" s="46">
        <v>39980</v>
      </c>
      <c r="B3466" s="47">
        <v>5.842E-3</v>
      </c>
      <c r="C3466" s="48">
        <v>9.2472459514789697E-3</v>
      </c>
      <c r="D3466" s="40">
        <f t="shared" si="589"/>
        <v>1.4605360010804049</v>
      </c>
      <c r="E3466" s="5">
        <f t="shared" si="590"/>
        <v>14210.7200216081</v>
      </c>
      <c r="F3466" s="9">
        <f t="shared" si="583"/>
        <v>116.84</v>
      </c>
      <c r="G3466" s="5">
        <f t="shared" si="591"/>
        <v>385.57199999999995</v>
      </c>
      <c r="H3466" s="35">
        <f t="shared" si="584"/>
        <v>184.94491902957938</v>
      </c>
      <c r="I3466" s="5">
        <f t="shared" si="585"/>
        <v>0</v>
      </c>
      <c r="J3466" s="39">
        <f t="shared" si="586"/>
        <v>0</v>
      </c>
      <c r="K3466" s="39">
        <f t="shared" si="592"/>
        <v>0</v>
      </c>
      <c r="L3466" s="6">
        <f t="shared" si="587"/>
        <v>317.46708097042051</v>
      </c>
      <c r="M3466" s="60">
        <f t="shared" si="593"/>
        <v>6.0536001080405022E-2</v>
      </c>
      <c r="N3466" s="61">
        <f t="shared" si="588"/>
        <v>1.3605360010804048</v>
      </c>
    </row>
    <row r="3467" spans="1:14">
      <c r="A3467" s="46">
        <v>39981</v>
      </c>
      <c r="B3467" s="47">
        <v>0</v>
      </c>
      <c r="C3467" s="48">
        <v>9.7109250487071256E-3</v>
      </c>
      <c r="D3467" s="40">
        <f t="shared" si="589"/>
        <v>1.4764093551289261</v>
      </c>
      <c r="E3467" s="5">
        <f t="shared" si="590"/>
        <v>14528.18710257852</v>
      </c>
      <c r="F3467" s="9">
        <f t="shared" si="583"/>
        <v>0</v>
      </c>
      <c r="G3467" s="5">
        <f t="shared" si="591"/>
        <v>0</v>
      </c>
      <c r="H3467" s="35">
        <f t="shared" si="584"/>
        <v>194.2185009741425</v>
      </c>
      <c r="I3467" s="5">
        <f t="shared" si="585"/>
        <v>0</v>
      </c>
      <c r="J3467" s="39">
        <f t="shared" si="586"/>
        <v>0</v>
      </c>
      <c r="K3467" s="39">
        <f t="shared" si="592"/>
        <v>0</v>
      </c>
      <c r="L3467" s="6">
        <f t="shared" si="587"/>
        <v>-194.2185009741425</v>
      </c>
      <c r="M3467" s="60">
        <f t="shared" si="593"/>
        <v>7.6409355128926215E-2</v>
      </c>
      <c r="N3467" s="61">
        <f t="shared" si="588"/>
        <v>1.376409355128926</v>
      </c>
    </row>
    <row r="3468" spans="1:14">
      <c r="A3468" s="46">
        <v>39982</v>
      </c>
      <c r="B3468" s="47">
        <v>4.8259999999999996E-3</v>
      </c>
      <c r="C3468" s="48">
        <v>7.7798902828130562E-3</v>
      </c>
      <c r="D3468" s="40">
        <f t="shared" si="589"/>
        <v>1.4666984300802188</v>
      </c>
      <c r="E3468" s="5">
        <f t="shared" si="590"/>
        <v>14333.968601604378</v>
      </c>
      <c r="F3468" s="9">
        <f t="shared" ref="F3468:F3531" si="594">B3468*($D$6+$D$5)*10000</f>
        <v>96.52</v>
      </c>
      <c r="G3468" s="5">
        <f t="shared" si="591"/>
        <v>318.51599999999996</v>
      </c>
      <c r="H3468" s="35">
        <f t="shared" ref="H3468:H3531" si="595">C3468*($D$6+$D$5)*10000</f>
        <v>155.59780565626113</v>
      </c>
      <c r="I3468" s="5">
        <f t="shared" ref="I3468:I3531" si="596">IF(D3468&lt;$L$4,0,(2/3*$L$6*SQRT(2*$L$7)*$L$5*(D3468-$L$4)^(3/2))*24*60*60)</f>
        <v>0</v>
      </c>
      <c r="J3468" s="39">
        <f t="shared" ref="J3468:J3531" si="597">IF(D3468&lt;$L$4,0,(D3468-$L$4)*10000*($D$6+$D$5))</f>
        <v>0</v>
      </c>
      <c r="K3468" s="39">
        <f t="shared" si="592"/>
        <v>0</v>
      </c>
      <c r="L3468" s="6">
        <f t="shared" ref="L3468:L3531" si="598">F3468+G3468-H3468-K3468</f>
        <v>259.43819434373881</v>
      </c>
      <c r="M3468" s="60">
        <f t="shared" si="593"/>
        <v>6.6698430080218918E-2</v>
      </c>
      <c r="N3468" s="61">
        <f t="shared" ref="N3468:N3531" si="599">IF(D3468&lt;$D$7,0,D3468-$D$7)</f>
        <v>1.3666984300802187</v>
      </c>
    </row>
    <row r="3469" spans="1:14">
      <c r="A3469" s="46">
        <v>39983</v>
      </c>
      <c r="B3469" s="47">
        <v>2.5399999999999999E-4</v>
      </c>
      <c r="C3469" s="48">
        <v>1.0578604290634851E-2</v>
      </c>
      <c r="D3469" s="40">
        <f t="shared" ref="D3469:D3532" si="600">IF(E3469&lt;$D$5*10000*($D$8-$D$7),(E3469+$D$7*$D$5*10000)/($D$5*10000),(E3469+$D$7*$D$5*10000+$D$8*$D$6*10000)/($D$5*10000+$D$6*10000))</f>
        <v>1.4796703397974058</v>
      </c>
      <c r="E3469" s="5">
        <f t="shared" ref="E3469:E3532" si="601">E3468+L3468</f>
        <v>14593.406795948116</v>
      </c>
      <c r="F3469" s="9">
        <f t="shared" si="594"/>
        <v>5.08</v>
      </c>
      <c r="G3469" s="5">
        <f t="shared" ref="G3469:G3532" si="602">B3469*$I$8*$D$4*10000</f>
        <v>16.763999999999999</v>
      </c>
      <c r="H3469" s="35">
        <f t="shared" si="595"/>
        <v>211.57208581269703</v>
      </c>
      <c r="I3469" s="5">
        <f t="shared" si="596"/>
        <v>0</v>
      </c>
      <c r="J3469" s="39">
        <f t="shared" si="597"/>
        <v>0</v>
      </c>
      <c r="K3469" s="39">
        <f t="shared" ref="K3469:K3532" si="603">IF(I3469&gt;J3469,J3469,I3469)</f>
        <v>0</v>
      </c>
      <c r="L3469" s="6">
        <f t="shared" si="598"/>
        <v>-189.72808581269703</v>
      </c>
      <c r="M3469" s="60">
        <f t="shared" ref="M3469:M3532" si="604">D3469-$D$8</f>
        <v>7.9670339797405898E-2</v>
      </c>
      <c r="N3469" s="61">
        <f t="shared" si="599"/>
        <v>1.3796703397974057</v>
      </c>
    </row>
    <row r="3470" spans="1:14">
      <c r="A3470" s="46">
        <v>39984</v>
      </c>
      <c r="B3470" s="47">
        <v>0</v>
      </c>
      <c r="C3470" s="48">
        <v>9.6694715087330112E-3</v>
      </c>
      <c r="D3470" s="40">
        <f t="shared" si="600"/>
        <v>1.470183935506771</v>
      </c>
      <c r="E3470" s="5">
        <f t="shared" si="601"/>
        <v>14403.678710135418</v>
      </c>
      <c r="F3470" s="9">
        <f t="shared" si="594"/>
        <v>0</v>
      </c>
      <c r="G3470" s="5">
        <f t="shared" si="602"/>
        <v>0</v>
      </c>
      <c r="H3470" s="35">
        <f t="shared" si="595"/>
        <v>193.38943017466022</v>
      </c>
      <c r="I3470" s="5">
        <f t="shared" si="596"/>
        <v>0</v>
      </c>
      <c r="J3470" s="39">
        <f t="shared" si="597"/>
        <v>0</v>
      </c>
      <c r="K3470" s="39">
        <f t="shared" si="603"/>
        <v>0</v>
      </c>
      <c r="L3470" s="6">
        <f t="shared" si="598"/>
        <v>-193.38943017466022</v>
      </c>
      <c r="M3470" s="60">
        <f t="shared" si="604"/>
        <v>7.0183935506771045E-2</v>
      </c>
      <c r="N3470" s="61">
        <f t="shared" si="599"/>
        <v>1.3701839355067709</v>
      </c>
    </row>
    <row r="3471" spans="1:14">
      <c r="A3471" s="46">
        <v>39985</v>
      </c>
      <c r="B3471" s="47">
        <v>0</v>
      </c>
      <c r="C3471" s="48">
        <v>9.0278746650753038E-3</v>
      </c>
      <c r="D3471" s="40">
        <f t="shared" si="600"/>
        <v>1.4605144639980379</v>
      </c>
      <c r="E3471" s="5">
        <f t="shared" si="601"/>
        <v>14210.289279960758</v>
      </c>
      <c r="F3471" s="9">
        <f t="shared" si="594"/>
        <v>0</v>
      </c>
      <c r="G3471" s="5">
        <f t="shared" si="602"/>
        <v>0</v>
      </c>
      <c r="H3471" s="35">
        <f t="shared" si="595"/>
        <v>180.55749330150607</v>
      </c>
      <c r="I3471" s="5">
        <f t="shared" si="596"/>
        <v>0</v>
      </c>
      <c r="J3471" s="39">
        <f t="shared" si="597"/>
        <v>0</v>
      </c>
      <c r="K3471" s="39">
        <f t="shared" si="603"/>
        <v>0</v>
      </c>
      <c r="L3471" s="6">
        <f t="shared" si="598"/>
        <v>-180.55749330150607</v>
      </c>
      <c r="M3471" s="60">
        <f t="shared" si="604"/>
        <v>6.0514463998037948E-2</v>
      </c>
      <c r="N3471" s="61">
        <f t="shared" si="599"/>
        <v>1.3605144639980378</v>
      </c>
    </row>
    <row r="3472" spans="1:14">
      <c r="A3472" s="46">
        <v>39986</v>
      </c>
      <c r="B3472" s="47">
        <v>0</v>
      </c>
      <c r="C3472" s="48">
        <v>9.2181672857295366E-3</v>
      </c>
      <c r="D3472" s="40">
        <f t="shared" si="600"/>
        <v>1.4514865893329625</v>
      </c>
      <c r="E3472" s="5">
        <f t="shared" si="601"/>
        <v>14029.731786659251</v>
      </c>
      <c r="F3472" s="9">
        <f t="shared" si="594"/>
        <v>0</v>
      </c>
      <c r="G3472" s="5">
        <f t="shared" si="602"/>
        <v>0</v>
      </c>
      <c r="H3472" s="35">
        <f t="shared" si="595"/>
        <v>184.36334571459074</v>
      </c>
      <c r="I3472" s="5">
        <f t="shared" si="596"/>
        <v>0</v>
      </c>
      <c r="J3472" s="39">
        <f t="shared" si="597"/>
        <v>0</v>
      </c>
      <c r="K3472" s="39">
        <f t="shared" si="603"/>
        <v>0</v>
      </c>
      <c r="L3472" s="6">
        <f t="shared" si="598"/>
        <v>-184.36334571459074</v>
      </c>
      <c r="M3472" s="60">
        <f t="shared" si="604"/>
        <v>5.1486589332962573E-2</v>
      </c>
      <c r="N3472" s="61">
        <f t="shared" si="599"/>
        <v>1.3514865893329624</v>
      </c>
    </row>
    <row r="3473" spans="1:14">
      <c r="A3473" s="46">
        <v>39987</v>
      </c>
      <c r="B3473" s="47">
        <v>2.1081999999999997E-2</v>
      </c>
      <c r="C3473" s="48">
        <v>9.1451496787969769E-3</v>
      </c>
      <c r="D3473" s="40">
        <f t="shared" si="600"/>
        <v>1.4422684220472328</v>
      </c>
      <c r="E3473" s="5">
        <f t="shared" si="601"/>
        <v>13845.36844094466</v>
      </c>
      <c r="F3473" s="9">
        <f t="shared" si="594"/>
        <v>421.63999999999993</v>
      </c>
      <c r="G3473" s="5">
        <f t="shared" si="602"/>
        <v>1391.4119999999996</v>
      </c>
      <c r="H3473" s="35">
        <f t="shared" si="595"/>
        <v>182.90299357593955</v>
      </c>
      <c r="I3473" s="5">
        <f t="shared" si="596"/>
        <v>0</v>
      </c>
      <c r="J3473" s="39">
        <f t="shared" si="597"/>
        <v>0</v>
      </c>
      <c r="K3473" s="39">
        <f t="shared" si="603"/>
        <v>0</v>
      </c>
      <c r="L3473" s="6">
        <f t="shared" si="598"/>
        <v>1630.14900642406</v>
      </c>
      <c r="M3473" s="60">
        <f t="shared" si="604"/>
        <v>4.2268422047232912E-2</v>
      </c>
      <c r="N3473" s="61">
        <f t="shared" si="599"/>
        <v>1.3422684220472327</v>
      </c>
    </row>
    <row r="3474" spans="1:14">
      <c r="A3474" s="46">
        <v>39988</v>
      </c>
      <c r="B3474" s="47">
        <v>0</v>
      </c>
      <c r="C3474" s="48">
        <v>9.638108081896999E-3</v>
      </c>
      <c r="D3474" s="40">
        <f t="shared" si="600"/>
        <v>1.523775872368436</v>
      </c>
      <c r="E3474" s="5">
        <f t="shared" si="601"/>
        <v>15475.51744736872</v>
      </c>
      <c r="F3474" s="9">
        <f t="shared" si="594"/>
        <v>0</v>
      </c>
      <c r="G3474" s="5">
        <f t="shared" si="602"/>
        <v>0</v>
      </c>
      <c r="H3474" s="35">
        <f t="shared" si="595"/>
        <v>192.76216163793998</v>
      </c>
      <c r="I3474" s="5">
        <f t="shared" si="596"/>
        <v>561.213263524186</v>
      </c>
      <c r="J3474" s="39">
        <f t="shared" si="597"/>
        <v>475.5174473687207</v>
      </c>
      <c r="K3474" s="39">
        <f t="shared" si="603"/>
        <v>475.5174473687207</v>
      </c>
      <c r="L3474" s="6">
        <f t="shared" si="598"/>
        <v>-668.27960900666062</v>
      </c>
      <c r="M3474" s="60">
        <f t="shared" si="604"/>
        <v>0.12377587236843612</v>
      </c>
      <c r="N3474" s="61">
        <f t="shared" si="599"/>
        <v>1.4237758723684359</v>
      </c>
    </row>
    <row r="3475" spans="1:14">
      <c r="A3475" s="46">
        <v>39989</v>
      </c>
      <c r="B3475" s="47">
        <v>0</v>
      </c>
      <c r="C3475" s="48">
        <v>1.0228058674482496E-2</v>
      </c>
      <c r="D3475" s="40">
        <f t="shared" si="600"/>
        <v>1.490361891918103</v>
      </c>
      <c r="E3475" s="5">
        <f t="shared" si="601"/>
        <v>14807.23783836206</v>
      </c>
      <c r="F3475" s="9">
        <f t="shared" si="594"/>
        <v>0</v>
      </c>
      <c r="G3475" s="5">
        <f t="shared" si="602"/>
        <v>0</v>
      </c>
      <c r="H3475" s="35">
        <f t="shared" si="595"/>
        <v>204.56117348964992</v>
      </c>
      <c r="I3475" s="5">
        <f t="shared" si="596"/>
        <v>0</v>
      </c>
      <c r="J3475" s="39">
        <f t="shared" si="597"/>
        <v>0</v>
      </c>
      <c r="K3475" s="39">
        <f t="shared" si="603"/>
        <v>0</v>
      </c>
      <c r="L3475" s="6">
        <f t="shared" si="598"/>
        <v>-204.56117348964992</v>
      </c>
      <c r="M3475" s="60">
        <f t="shared" si="604"/>
        <v>9.0361891918103066E-2</v>
      </c>
      <c r="N3475" s="61">
        <f t="shared" si="599"/>
        <v>1.3903618919181029</v>
      </c>
    </row>
    <row r="3476" spans="1:14">
      <c r="A3476" s="46">
        <v>39990</v>
      </c>
      <c r="B3476" s="47">
        <v>0</v>
      </c>
      <c r="C3476" s="48">
        <v>8.8373602497922206E-3</v>
      </c>
      <c r="D3476" s="40">
        <f t="shared" si="600"/>
        <v>1.4801338332436205</v>
      </c>
      <c r="E3476" s="5">
        <f t="shared" si="601"/>
        <v>14602.67666487241</v>
      </c>
      <c r="F3476" s="9">
        <f t="shared" si="594"/>
        <v>0</v>
      </c>
      <c r="G3476" s="5">
        <f t="shared" si="602"/>
        <v>0</v>
      </c>
      <c r="H3476" s="35">
        <f t="shared" si="595"/>
        <v>176.74720499584441</v>
      </c>
      <c r="I3476" s="5">
        <f t="shared" si="596"/>
        <v>0</v>
      </c>
      <c r="J3476" s="39">
        <f t="shared" si="597"/>
        <v>0</v>
      </c>
      <c r="K3476" s="39">
        <f t="shared" si="603"/>
        <v>0</v>
      </c>
      <c r="L3476" s="6">
        <f t="shared" si="598"/>
        <v>-176.74720499584441</v>
      </c>
      <c r="M3476" s="60">
        <f t="shared" si="604"/>
        <v>8.0133833243620556E-2</v>
      </c>
      <c r="N3476" s="61">
        <f t="shared" si="599"/>
        <v>1.3801338332436204</v>
      </c>
    </row>
    <row r="3477" spans="1:14">
      <c r="A3477" s="46">
        <v>39991</v>
      </c>
      <c r="B3477" s="47">
        <v>2.5399999999999999E-4</v>
      </c>
      <c r="C3477" s="48">
        <v>8.246309758312375E-3</v>
      </c>
      <c r="D3477" s="40">
        <f t="shared" si="600"/>
        <v>1.471296472993828</v>
      </c>
      <c r="E3477" s="5">
        <f t="shared" si="601"/>
        <v>14425.929459876565</v>
      </c>
      <c r="F3477" s="9">
        <f t="shared" si="594"/>
        <v>5.08</v>
      </c>
      <c r="G3477" s="5">
        <f t="shared" si="602"/>
        <v>16.763999999999999</v>
      </c>
      <c r="H3477" s="35">
        <f t="shared" si="595"/>
        <v>164.92619516624751</v>
      </c>
      <c r="I3477" s="5">
        <f t="shared" si="596"/>
        <v>0</v>
      </c>
      <c r="J3477" s="39">
        <f t="shared" si="597"/>
        <v>0</v>
      </c>
      <c r="K3477" s="39">
        <f t="shared" si="603"/>
        <v>0</v>
      </c>
      <c r="L3477" s="6">
        <f t="shared" si="598"/>
        <v>-143.08219516624752</v>
      </c>
      <c r="M3477" s="60">
        <f t="shared" si="604"/>
        <v>7.1296472993828131E-2</v>
      </c>
      <c r="N3477" s="61">
        <f t="shared" si="599"/>
        <v>1.371296472993828</v>
      </c>
    </row>
    <row r="3478" spans="1:14">
      <c r="A3478" s="46">
        <v>39992</v>
      </c>
      <c r="B3478" s="47">
        <v>0</v>
      </c>
      <c r="C3478" s="48">
        <v>8.608216599429553E-3</v>
      </c>
      <c r="D3478" s="40">
        <f t="shared" si="600"/>
        <v>1.4641423632355159</v>
      </c>
      <c r="E3478" s="5">
        <f t="shared" si="601"/>
        <v>14282.847264710317</v>
      </c>
      <c r="F3478" s="9">
        <f t="shared" si="594"/>
        <v>0</v>
      </c>
      <c r="G3478" s="5">
        <f t="shared" si="602"/>
        <v>0</v>
      </c>
      <c r="H3478" s="35">
        <f t="shared" si="595"/>
        <v>172.16433198859107</v>
      </c>
      <c r="I3478" s="5">
        <f t="shared" si="596"/>
        <v>0</v>
      </c>
      <c r="J3478" s="39">
        <f t="shared" si="597"/>
        <v>0</v>
      </c>
      <c r="K3478" s="39">
        <f t="shared" si="603"/>
        <v>0</v>
      </c>
      <c r="L3478" s="6">
        <f t="shared" si="598"/>
        <v>-172.16433198859107</v>
      </c>
      <c r="M3478" s="60">
        <f t="shared" si="604"/>
        <v>6.4142363235516031E-2</v>
      </c>
      <c r="N3478" s="61">
        <f t="shared" si="599"/>
        <v>1.3641423632355159</v>
      </c>
    </row>
    <row r="3479" spans="1:14">
      <c r="A3479" s="46">
        <v>39993</v>
      </c>
      <c r="B3479" s="47">
        <v>1.1937999999999999E-2</v>
      </c>
      <c r="C3479" s="48">
        <v>8.1933843477986629E-3</v>
      </c>
      <c r="D3479" s="40">
        <f t="shared" si="600"/>
        <v>1.4555341466360863</v>
      </c>
      <c r="E3479" s="5">
        <f t="shared" si="601"/>
        <v>14110.682932721726</v>
      </c>
      <c r="F3479" s="9">
        <f t="shared" si="594"/>
        <v>238.76</v>
      </c>
      <c r="G3479" s="5">
        <f t="shared" si="602"/>
        <v>787.90799999999979</v>
      </c>
      <c r="H3479" s="35">
        <f t="shared" si="595"/>
        <v>163.86768695597326</v>
      </c>
      <c r="I3479" s="5">
        <f t="shared" si="596"/>
        <v>0</v>
      </c>
      <c r="J3479" s="39">
        <f t="shared" si="597"/>
        <v>0</v>
      </c>
      <c r="K3479" s="39">
        <f t="shared" si="603"/>
        <v>0</v>
      </c>
      <c r="L3479" s="6">
        <f t="shared" si="598"/>
        <v>862.80031304402644</v>
      </c>
      <c r="M3479" s="60">
        <f t="shared" si="604"/>
        <v>5.5534146636086357E-2</v>
      </c>
      <c r="N3479" s="61">
        <f t="shared" si="599"/>
        <v>1.3555341466360862</v>
      </c>
    </row>
    <row r="3480" spans="1:14">
      <c r="A3480" s="46">
        <v>39994</v>
      </c>
      <c r="B3480" s="47">
        <v>1.5239999999999998E-2</v>
      </c>
      <c r="C3480" s="48">
        <v>6.8380210671242884E-3</v>
      </c>
      <c r="D3480" s="40">
        <f t="shared" si="600"/>
        <v>1.4986741622882878</v>
      </c>
      <c r="E3480" s="5">
        <f t="shared" si="601"/>
        <v>14973.483245765752</v>
      </c>
      <c r="F3480" s="9">
        <f t="shared" si="594"/>
        <v>304.79999999999995</v>
      </c>
      <c r="G3480" s="5">
        <f t="shared" si="602"/>
        <v>1005.8399999999997</v>
      </c>
      <c r="H3480" s="35">
        <f t="shared" si="595"/>
        <v>136.76042134248576</v>
      </c>
      <c r="I3480" s="5">
        <f t="shared" si="596"/>
        <v>0</v>
      </c>
      <c r="J3480" s="39">
        <f t="shared" si="597"/>
        <v>0</v>
      </c>
      <c r="K3480" s="39">
        <f t="shared" si="603"/>
        <v>0</v>
      </c>
      <c r="L3480" s="6">
        <f t="shared" si="598"/>
        <v>1173.8795786575138</v>
      </c>
      <c r="M3480" s="60">
        <f t="shared" si="604"/>
        <v>9.8674162288287848E-2</v>
      </c>
      <c r="N3480" s="61">
        <f t="shared" si="599"/>
        <v>1.3986741622882877</v>
      </c>
    </row>
    <row r="3481" spans="1:14">
      <c r="A3481" s="46">
        <v>39995</v>
      </c>
      <c r="B3481" s="47">
        <v>0</v>
      </c>
      <c r="C3481" s="48">
        <v>8.4760562513773487E-3</v>
      </c>
      <c r="D3481" s="40">
        <f t="shared" si="600"/>
        <v>1.5573681412211633</v>
      </c>
      <c r="E3481" s="5">
        <f t="shared" si="601"/>
        <v>16147.362824423266</v>
      </c>
      <c r="F3481" s="9">
        <f t="shared" si="594"/>
        <v>0</v>
      </c>
      <c r="G3481" s="5">
        <f t="shared" si="602"/>
        <v>0</v>
      </c>
      <c r="H3481" s="35">
        <f t="shared" si="595"/>
        <v>169.52112502754699</v>
      </c>
      <c r="I3481" s="5">
        <f t="shared" si="596"/>
        <v>2103.4364875764145</v>
      </c>
      <c r="J3481" s="39">
        <f t="shared" si="597"/>
        <v>1147.3628244232659</v>
      </c>
      <c r="K3481" s="39">
        <f t="shared" si="603"/>
        <v>1147.3628244232659</v>
      </c>
      <c r="L3481" s="6">
        <f t="shared" si="598"/>
        <v>-1316.8839494508129</v>
      </c>
      <c r="M3481" s="60">
        <f t="shared" si="604"/>
        <v>0.15736814122116338</v>
      </c>
      <c r="N3481" s="61">
        <f t="shared" si="599"/>
        <v>1.4573681412211632</v>
      </c>
    </row>
    <row r="3482" spans="1:14">
      <c r="A3482" s="46">
        <v>39996</v>
      </c>
      <c r="B3482" s="47">
        <v>0</v>
      </c>
      <c r="C3482" s="48">
        <v>8.9388668071380094E-3</v>
      </c>
      <c r="D3482" s="40">
        <f t="shared" si="600"/>
        <v>1.4915239437486227</v>
      </c>
      <c r="E3482" s="5">
        <f t="shared" si="601"/>
        <v>14830.478874972454</v>
      </c>
      <c r="F3482" s="9">
        <f t="shared" si="594"/>
        <v>0</v>
      </c>
      <c r="G3482" s="5">
        <f t="shared" si="602"/>
        <v>0</v>
      </c>
      <c r="H3482" s="35">
        <f t="shared" si="595"/>
        <v>178.77733614276019</v>
      </c>
      <c r="I3482" s="5">
        <f t="shared" si="596"/>
        <v>0</v>
      </c>
      <c r="J3482" s="39">
        <f t="shared" si="597"/>
        <v>0</v>
      </c>
      <c r="K3482" s="39">
        <f t="shared" si="603"/>
        <v>0</v>
      </c>
      <c r="L3482" s="6">
        <f t="shared" si="598"/>
        <v>-178.77733614276019</v>
      </c>
      <c r="M3482" s="60">
        <f t="shared" si="604"/>
        <v>9.1523943748622827E-2</v>
      </c>
      <c r="N3482" s="61">
        <f t="shared" si="599"/>
        <v>1.3915239437486226</v>
      </c>
    </row>
    <row r="3483" spans="1:14">
      <c r="A3483" s="46">
        <v>39997</v>
      </c>
      <c r="B3483" s="47">
        <v>3.3019999999999998E-3</v>
      </c>
      <c r="C3483" s="48">
        <v>8.4813294503410623E-3</v>
      </c>
      <c r="D3483" s="40">
        <f t="shared" si="600"/>
        <v>1.4825850769414846</v>
      </c>
      <c r="E3483" s="5">
        <f t="shared" si="601"/>
        <v>14651.701538829693</v>
      </c>
      <c r="F3483" s="9">
        <f t="shared" si="594"/>
        <v>66.039999999999992</v>
      </c>
      <c r="G3483" s="5">
        <f t="shared" si="602"/>
        <v>217.93199999999999</v>
      </c>
      <c r="H3483" s="35">
        <f t="shared" si="595"/>
        <v>169.62658900682123</v>
      </c>
      <c r="I3483" s="5">
        <f t="shared" si="596"/>
        <v>0</v>
      </c>
      <c r="J3483" s="39">
        <f t="shared" si="597"/>
        <v>0</v>
      </c>
      <c r="K3483" s="39">
        <f t="shared" si="603"/>
        <v>0</v>
      </c>
      <c r="L3483" s="6">
        <f t="shared" si="598"/>
        <v>114.34541099317875</v>
      </c>
      <c r="M3483" s="60">
        <f t="shared" si="604"/>
        <v>8.2585076941484648E-2</v>
      </c>
      <c r="N3483" s="61">
        <f t="shared" si="599"/>
        <v>1.3825850769414845</v>
      </c>
    </row>
    <row r="3484" spans="1:14">
      <c r="A3484" s="46">
        <v>39998</v>
      </c>
      <c r="B3484" s="47">
        <v>0</v>
      </c>
      <c r="C3484" s="48">
        <v>9.3611267064417341E-3</v>
      </c>
      <c r="D3484" s="40">
        <f t="shared" si="600"/>
        <v>1.4883023474911434</v>
      </c>
      <c r="E3484" s="5">
        <f t="shared" si="601"/>
        <v>14766.046949822872</v>
      </c>
      <c r="F3484" s="9">
        <f t="shared" si="594"/>
        <v>0</v>
      </c>
      <c r="G3484" s="5">
        <f t="shared" si="602"/>
        <v>0</v>
      </c>
      <c r="H3484" s="35">
        <f t="shared" si="595"/>
        <v>187.2225341288347</v>
      </c>
      <c r="I3484" s="5">
        <f t="shared" si="596"/>
        <v>0</v>
      </c>
      <c r="J3484" s="39">
        <f t="shared" si="597"/>
        <v>0</v>
      </c>
      <c r="K3484" s="39">
        <f t="shared" si="603"/>
        <v>0</v>
      </c>
      <c r="L3484" s="6">
        <f t="shared" si="598"/>
        <v>-187.2225341288347</v>
      </c>
      <c r="M3484" s="60">
        <f t="shared" si="604"/>
        <v>8.8302347491143518E-2</v>
      </c>
      <c r="N3484" s="61">
        <f t="shared" si="599"/>
        <v>1.3883023474911433</v>
      </c>
    </row>
    <row r="3485" spans="1:14">
      <c r="A3485" s="46">
        <v>39999</v>
      </c>
      <c r="B3485" s="47">
        <v>0</v>
      </c>
      <c r="C3485" s="48">
        <v>9.254019172614732E-3</v>
      </c>
      <c r="D3485" s="40">
        <f t="shared" si="600"/>
        <v>1.4789412207847019</v>
      </c>
      <c r="E3485" s="5">
        <f t="shared" si="601"/>
        <v>14578.824415694038</v>
      </c>
      <c r="F3485" s="9">
        <f t="shared" si="594"/>
        <v>0</v>
      </c>
      <c r="G3485" s="5">
        <f t="shared" si="602"/>
        <v>0</v>
      </c>
      <c r="H3485" s="35">
        <f t="shared" si="595"/>
        <v>185.08038345229465</v>
      </c>
      <c r="I3485" s="5">
        <f t="shared" si="596"/>
        <v>0</v>
      </c>
      <c r="J3485" s="39">
        <f t="shared" si="597"/>
        <v>0</v>
      </c>
      <c r="K3485" s="39">
        <f t="shared" si="603"/>
        <v>0</v>
      </c>
      <c r="L3485" s="6">
        <f t="shared" si="598"/>
        <v>-185.08038345229465</v>
      </c>
      <c r="M3485" s="60">
        <f t="shared" si="604"/>
        <v>7.8941220784702004E-2</v>
      </c>
      <c r="N3485" s="61">
        <f t="shared" si="599"/>
        <v>1.3789412207847018</v>
      </c>
    </row>
    <row r="3486" spans="1:14">
      <c r="A3486" s="46">
        <v>40000</v>
      </c>
      <c r="B3486" s="47">
        <v>1.2445999999999999E-2</v>
      </c>
      <c r="C3486" s="48">
        <v>6.2275403593947693E-3</v>
      </c>
      <c r="D3486" s="40">
        <f t="shared" si="600"/>
        <v>1.4696872016120872</v>
      </c>
      <c r="E3486" s="5">
        <f t="shared" si="601"/>
        <v>14393.744032241744</v>
      </c>
      <c r="F3486" s="9">
        <f t="shared" si="594"/>
        <v>248.92</v>
      </c>
      <c r="G3486" s="5">
        <f t="shared" si="602"/>
        <v>821.43599999999981</v>
      </c>
      <c r="H3486" s="35">
        <f t="shared" si="595"/>
        <v>124.55080718789539</v>
      </c>
      <c r="I3486" s="5">
        <f t="shared" si="596"/>
        <v>0</v>
      </c>
      <c r="J3486" s="39">
        <f t="shared" si="597"/>
        <v>0</v>
      </c>
      <c r="K3486" s="39">
        <f t="shared" si="603"/>
        <v>0</v>
      </c>
      <c r="L3486" s="6">
        <f t="shared" si="598"/>
        <v>945.80519281210434</v>
      </c>
      <c r="M3486" s="60">
        <f t="shared" si="604"/>
        <v>6.9687201612087302E-2</v>
      </c>
      <c r="N3486" s="61">
        <f t="shared" si="599"/>
        <v>1.3696872016120871</v>
      </c>
    </row>
    <row r="3487" spans="1:14">
      <c r="A3487" s="46">
        <v>40001</v>
      </c>
      <c r="B3487" s="47">
        <v>3.8353999999999999E-2</v>
      </c>
      <c r="C3487" s="48">
        <v>6.5823303977855206E-3</v>
      </c>
      <c r="D3487" s="40">
        <f t="shared" si="600"/>
        <v>1.5169774612526925</v>
      </c>
      <c r="E3487" s="5">
        <f t="shared" si="601"/>
        <v>15339.549225053848</v>
      </c>
      <c r="F3487" s="9">
        <f t="shared" si="594"/>
        <v>767.07999999999993</v>
      </c>
      <c r="G3487" s="5">
        <f t="shared" si="602"/>
        <v>2531.3639999999991</v>
      </c>
      <c r="H3487" s="35">
        <f t="shared" si="595"/>
        <v>131.64660795571041</v>
      </c>
      <c r="I3487" s="5">
        <f t="shared" si="596"/>
        <v>338.63540092565563</v>
      </c>
      <c r="J3487" s="39">
        <f t="shared" si="597"/>
        <v>339.54922505385008</v>
      </c>
      <c r="K3487" s="39">
        <f t="shared" si="603"/>
        <v>338.63540092565563</v>
      </c>
      <c r="L3487" s="6">
        <f t="shared" si="598"/>
        <v>2828.1619911186331</v>
      </c>
      <c r="M3487" s="60">
        <f t="shared" si="604"/>
        <v>0.11697746125269259</v>
      </c>
      <c r="N3487" s="61">
        <f t="shared" si="599"/>
        <v>1.4169774612526924</v>
      </c>
    </row>
    <row r="3488" spans="1:14">
      <c r="A3488" s="46">
        <v>40002</v>
      </c>
      <c r="B3488" s="47">
        <v>2.1335999999999997E-2</v>
      </c>
      <c r="C3488" s="48">
        <v>4.9985728143731997E-3</v>
      </c>
      <c r="D3488" s="40">
        <f t="shared" si="600"/>
        <v>1.658385560808624</v>
      </c>
      <c r="E3488" s="5">
        <f t="shared" si="601"/>
        <v>18167.71121617248</v>
      </c>
      <c r="F3488" s="9">
        <f t="shared" si="594"/>
        <v>426.71999999999997</v>
      </c>
      <c r="G3488" s="5">
        <f t="shared" si="602"/>
        <v>1408.1759999999997</v>
      </c>
      <c r="H3488" s="35">
        <f t="shared" si="595"/>
        <v>99.971456287463994</v>
      </c>
      <c r="I3488" s="5">
        <f t="shared" si="596"/>
        <v>9649.3179162839315</v>
      </c>
      <c r="J3488" s="39">
        <f t="shared" si="597"/>
        <v>3167.7112161724795</v>
      </c>
      <c r="K3488" s="39">
        <f t="shared" si="603"/>
        <v>3167.7112161724795</v>
      </c>
      <c r="L3488" s="6">
        <f t="shared" si="598"/>
        <v>-1432.7866724599437</v>
      </c>
      <c r="M3488" s="60">
        <f t="shared" si="604"/>
        <v>0.25838556080862407</v>
      </c>
      <c r="N3488" s="61">
        <f t="shared" si="599"/>
        <v>1.5583855608086239</v>
      </c>
    </row>
    <row r="3489" spans="1:14">
      <c r="A3489" s="46">
        <v>40003</v>
      </c>
      <c r="B3489" s="47">
        <v>3.0479999999999999E-3</v>
      </c>
      <c r="C3489" s="48">
        <v>6.7441437593537155E-3</v>
      </c>
      <c r="D3489" s="40">
        <f t="shared" si="600"/>
        <v>1.5867462271856267</v>
      </c>
      <c r="E3489" s="5">
        <f t="shared" si="601"/>
        <v>16734.924543712536</v>
      </c>
      <c r="F3489" s="9">
        <f t="shared" si="594"/>
        <v>60.96</v>
      </c>
      <c r="G3489" s="5">
        <f t="shared" si="602"/>
        <v>201.16799999999998</v>
      </c>
      <c r="H3489" s="35">
        <f t="shared" si="595"/>
        <v>134.88287518707432</v>
      </c>
      <c r="I3489" s="5">
        <f t="shared" si="596"/>
        <v>3911.1018734759632</v>
      </c>
      <c r="J3489" s="39">
        <f t="shared" si="597"/>
        <v>1734.9245437125348</v>
      </c>
      <c r="K3489" s="39">
        <f t="shared" si="603"/>
        <v>1734.9245437125348</v>
      </c>
      <c r="L3489" s="6">
        <f t="shared" si="598"/>
        <v>-1607.6794188996091</v>
      </c>
      <c r="M3489" s="60">
        <f t="shared" si="604"/>
        <v>0.18674622718562683</v>
      </c>
      <c r="N3489" s="61">
        <f t="shared" si="599"/>
        <v>1.4867462271856267</v>
      </c>
    </row>
    <row r="3490" spans="1:14">
      <c r="A3490" s="46">
        <v>40004</v>
      </c>
      <c r="B3490" s="47">
        <v>1.016E-3</v>
      </c>
      <c r="C3490" s="48">
        <v>8.1986504895713731E-3</v>
      </c>
      <c r="D3490" s="40">
        <f t="shared" si="600"/>
        <v>1.5063622562406462</v>
      </c>
      <c r="E3490" s="5">
        <f t="shared" si="601"/>
        <v>15127.245124812925</v>
      </c>
      <c r="F3490" s="9">
        <f t="shared" si="594"/>
        <v>20.32</v>
      </c>
      <c r="G3490" s="5">
        <f t="shared" si="602"/>
        <v>67.055999999999997</v>
      </c>
      <c r="H3490" s="35">
        <f t="shared" si="595"/>
        <v>163.97300979142747</v>
      </c>
      <c r="I3490" s="5">
        <f t="shared" si="596"/>
        <v>77.685500825890202</v>
      </c>
      <c r="J3490" s="39">
        <f t="shared" si="597"/>
        <v>127.24512481292471</v>
      </c>
      <c r="K3490" s="39">
        <f t="shared" si="603"/>
        <v>77.685500825890202</v>
      </c>
      <c r="L3490" s="6">
        <f t="shared" si="598"/>
        <v>-154.28251061731766</v>
      </c>
      <c r="M3490" s="60">
        <f t="shared" si="604"/>
        <v>0.10636225624064632</v>
      </c>
      <c r="N3490" s="61">
        <f t="shared" si="599"/>
        <v>1.4063622562406461</v>
      </c>
    </row>
    <row r="3491" spans="1:14">
      <c r="A3491" s="46">
        <v>40005</v>
      </c>
      <c r="B3491" s="47">
        <v>0</v>
      </c>
      <c r="C3491" s="48">
        <v>7.8000594060861437E-3</v>
      </c>
      <c r="D3491" s="40">
        <f t="shared" si="600"/>
        <v>1.4986481307097805</v>
      </c>
      <c r="E3491" s="5">
        <f t="shared" si="601"/>
        <v>14972.962614195609</v>
      </c>
      <c r="F3491" s="9">
        <f t="shared" si="594"/>
        <v>0</v>
      </c>
      <c r="G3491" s="5">
        <f t="shared" si="602"/>
        <v>0</v>
      </c>
      <c r="H3491" s="35">
        <f t="shared" si="595"/>
        <v>156.00118812172286</v>
      </c>
      <c r="I3491" s="5">
        <f t="shared" si="596"/>
        <v>0</v>
      </c>
      <c r="J3491" s="39">
        <f t="shared" si="597"/>
        <v>0</v>
      </c>
      <c r="K3491" s="39">
        <f t="shared" si="603"/>
        <v>0</v>
      </c>
      <c r="L3491" s="6">
        <f t="shared" si="598"/>
        <v>-156.00118812172286</v>
      </c>
      <c r="M3491" s="60">
        <f t="shared" si="604"/>
        <v>9.8648130709780624E-2</v>
      </c>
      <c r="N3491" s="61">
        <f t="shared" si="599"/>
        <v>1.3986481307097804</v>
      </c>
    </row>
    <row r="3492" spans="1:14">
      <c r="A3492" s="46">
        <v>40006</v>
      </c>
      <c r="B3492" s="47">
        <v>1.4477999999999998E-2</v>
      </c>
      <c r="C3492" s="48">
        <v>8.9339081167590945E-3</v>
      </c>
      <c r="D3492" s="40">
        <f t="shared" si="600"/>
        <v>1.4908480713036942</v>
      </c>
      <c r="E3492" s="5">
        <f t="shared" si="601"/>
        <v>14816.961426073885</v>
      </c>
      <c r="F3492" s="9">
        <f t="shared" si="594"/>
        <v>289.55999999999995</v>
      </c>
      <c r="G3492" s="5">
        <f t="shared" si="602"/>
        <v>955.54799999999977</v>
      </c>
      <c r="H3492" s="35">
        <f t="shared" si="595"/>
        <v>178.6781623351819</v>
      </c>
      <c r="I3492" s="5">
        <f t="shared" si="596"/>
        <v>0</v>
      </c>
      <c r="J3492" s="39">
        <f t="shared" si="597"/>
        <v>0</v>
      </c>
      <c r="K3492" s="39">
        <f t="shared" si="603"/>
        <v>0</v>
      </c>
      <c r="L3492" s="6">
        <f t="shared" si="598"/>
        <v>1066.4298376648178</v>
      </c>
      <c r="M3492" s="60">
        <f t="shared" si="604"/>
        <v>9.0848071303694322E-2</v>
      </c>
      <c r="N3492" s="61">
        <f t="shared" si="599"/>
        <v>1.3908480713036941</v>
      </c>
    </row>
    <row r="3493" spans="1:14">
      <c r="A3493" s="46">
        <v>40007</v>
      </c>
      <c r="B3493" s="47">
        <v>5.0799999999999999E-4</v>
      </c>
      <c r="C3493" s="48">
        <v>8.3038342532879613E-3</v>
      </c>
      <c r="D3493" s="40">
        <f t="shared" si="600"/>
        <v>1.5441695631869352</v>
      </c>
      <c r="E3493" s="5">
        <f t="shared" si="601"/>
        <v>15883.391263738704</v>
      </c>
      <c r="F3493" s="9">
        <f t="shared" si="594"/>
        <v>10.16</v>
      </c>
      <c r="G3493" s="5">
        <f t="shared" si="602"/>
        <v>33.527999999999999</v>
      </c>
      <c r="H3493" s="35">
        <f t="shared" si="595"/>
        <v>166.07668506575922</v>
      </c>
      <c r="I3493" s="5">
        <f t="shared" si="596"/>
        <v>1421.0451994810844</v>
      </c>
      <c r="J3493" s="39">
        <f t="shared" si="597"/>
        <v>883.3912637387042</v>
      </c>
      <c r="K3493" s="39">
        <f t="shared" si="603"/>
        <v>883.3912637387042</v>
      </c>
      <c r="L3493" s="6">
        <f t="shared" si="598"/>
        <v>-1005.7799488044634</v>
      </c>
      <c r="M3493" s="60">
        <f t="shared" si="604"/>
        <v>0.1441695631869353</v>
      </c>
      <c r="N3493" s="61">
        <f t="shared" si="599"/>
        <v>1.4441695631869351</v>
      </c>
    </row>
    <row r="3494" spans="1:14">
      <c r="A3494" s="46">
        <v>40008</v>
      </c>
      <c r="B3494" s="47">
        <v>0</v>
      </c>
      <c r="C3494" s="48">
        <v>7.9555955356984606E-3</v>
      </c>
      <c r="D3494" s="40">
        <f t="shared" si="600"/>
        <v>1.493880565746712</v>
      </c>
      <c r="E3494" s="5">
        <f t="shared" si="601"/>
        <v>14877.61131493424</v>
      </c>
      <c r="F3494" s="9">
        <f t="shared" si="594"/>
        <v>0</v>
      </c>
      <c r="G3494" s="5">
        <f t="shared" si="602"/>
        <v>0</v>
      </c>
      <c r="H3494" s="35">
        <f t="shared" si="595"/>
        <v>159.11191071396922</v>
      </c>
      <c r="I3494" s="5">
        <f t="shared" si="596"/>
        <v>0</v>
      </c>
      <c r="J3494" s="39">
        <f t="shared" si="597"/>
        <v>0</v>
      </c>
      <c r="K3494" s="39">
        <f t="shared" si="603"/>
        <v>0</v>
      </c>
      <c r="L3494" s="6">
        <f t="shared" si="598"/>
        <v>-159.11191071396922</v>
      </c>
      <c r="M3494" s="60">
        <f t="shared" si="604"/>
        <v>9.3880565746712108E-2</v>
      </c>
      <c r="N3494" s="61">
        <f t="shared" si="599"/>
        <v>1.3938805657467119</v>
      </c>
    </row>
    <row r="3495" spans="1:14">
      <c r="A3495" s="46">
        <v>40009</v>
      </c>
      <c r="B3495" s="47">
        <v>0</v>
      </c>
      <c r="C3495" s="48">
        <v>8.2187311650915272E-3</v>
      </c>
      <c r="D3495" s="40">
        <f t="shared" si="600"/>
        <v>1.4859249702110136</v>
      </c>
      <c r="E3495" s="5">
        <f t="shared" si="601"/>
        <v>14718.499404220271</v>
      </c>
      <c r="F3495" s="9">
        <f t="shared" si="594"/>
        <v>0</v>
      </c>
      <c r="G3495" s="5">
        <f t="shared" si="602"/>
        <v>0</v>
      </c>
      <c r="H3495" s="35">
        <f t="shared" si="595"/>
        <v>164.37462330183055</v>
      </c>
      <c r="I3495" s="5">
        <f t="shared" si="596"/>
        <v>0</v>
      </c>
      <c r="J3495" s="39">
        <f t="shared" si="597"/>
        <v>0</v>
      </c>
      <c r="K3495" s="39">
        <f t="shared" si="603"/>
        <v>0</v>
      </c>
      <c r="L3495" s="6">
        <f t="shared" si="598"/>
        <v>-164.37462330183055</v>
      </c>
      <c r="M3495" s="60">
        <f t="shared" si="604"/>
        <v>8.592497021101364E-2</v>
      </c>
      <c r="N3495" s="61">
        <f t="shared" si="599"/>
        <v>1.3859249702110135</v>
      </c>
    </row>
    <row r="3496" spans="1:14">
      <c r="A3496" s="46">
        <v>40010</v>
      </c>
      <c r="B3496" s="47">
        <v>1.2192E-2</v>
      </c>
      <c r="C3496" s="48">
        <v>7.5927813487804696E-3</v>
      </c>
      <c r="D3496" s="40">
        <f t="shared" si="600"/>
        <v>1.4777062390459221</v>
      </c>
      <c r="E3496" s="5">
        <f t="shared" si="601"/>
        <v>14554.124780918441</v>
      </c>
      <c r="F3496" s="9">
        <f t="shared" si="594"/>
        <v>243.84</v>
      </c>
      <c r="G3496" s="5">
        <f t="shared" si="602"/>
        <v>804.67199999999991</v>
      </c>
      <c r="H3496" s="35">
        <f t="shared" si="595"/>
        <v>151.8556269756094</v>
      </c>
      <c r="I3496" s="5">
        <f t="shared" si="596"/>
        <v>0</v>
      </c>
      <c r="J3496" s="39">
        <f t="shared" si="597"/>
        <v>0</v>
      </c>
      <c r="K3496" s="39">
        <f t="shared" si="603"/>
        <v>0</v>
      </c>
      <c r="L3496" s="6">
        <f t="shared" si="598"/>
        <v>896.65637302439052</v>
      </c>
      <c r="M3496" s="60">
        <f t="shared" si="604"/>
        <v>7.7706239045922221E-2</v>
      </c>
      <c r="N3496" s="61">
        <f t="shared" si="599"/>
        <v>1.377706239045922</v>
      </c>
    </row>
    <row r="3497" spans="1:14">
      <c r="A3497" s="46">
        <v>40011</v>
      </c>
      <c r="B3497" s="47">
        <v>7.6199999999999998E-4</v>
      </c>
      <c r="C3497" s="48">
        <v>7.9870330811395059E-3</v>
      </c>
      <c r="D3497" s="40">
        <f t="shared" si="600"/>
        <v>1.5225390576971414</v>
      </c>
      <c r="E3497" s="5">
        <f t="shared" si="601"/>
        <v>15450.781153942831</v>
      </c>
      <c r="F3497" s="9">
        <f t="shared" si="594"/>
        <v>15.24</v>
      </c>
      <c r="G3497" s="5">
        <f t="shared" si="602"/>
        <v>50.291999999999994</v>
      </c>
      <c r="H3497" s="35">
        <f t="shared" si="595"/>
        <v>159.74066162279013</v>
      </c>
      <c r="I3497" s="5">
        <f t="shared" si="596"/>
        <v>517.99655124626838</v>
      </c>
      <c r="J3497" s="39">
        <f t="shared" si="597"/>
        <v>450.78115394282747</v>
      </c>
      <c r="K3497" s="39">
        <f t="shared" si="603"/>
        <v>450.78115394282747</v>
      </c>
      <c r="L3497" s="6">
        <f t="shared" si="598"/>
        <v>-544.98981556561762</v>
      </c>
      <c r="M3497" s="60">
        <f t="shared" si="604"/>
        <v>0.12253905769714146</v>
      </c>
      <c r="N3497" s="61">
        <f t="shared" si="599"/>
        <v>1.4225390576971413</v>
      </c>
    </row>
    <row r="3498" spans="1:14">
      <c r="A3498" s="46">
        <v>40012</v>
      </c>
      <c r="B3498" s="47">
        <v>4.3179999999999998E-3</v>
      </c>
      <c r="C3498" s="48">
        <v>6.2696785283818017E-3</v>
      </c>
      <c r="D3498" s="40">
        <f t="shared" si="600"/>
        <v>1.4952895669188606</v>
      </c>
      <c r="E3498" s="5">
        <f t="shared" si="601"/>
        <v>14905.791338377214</v>
      </c>
      <c r="F3498" s="9">
        <f t="shared" si="594"/>
        <v>86.36</v>
      </c>
      <c r="G3498" s="5">
        <f t="shared" si="602"/>
        <v>284.98799999999994</v>
      </c>
      <c r="H3498" s="35">
        <f t="shared" si="595"/>
        <v>125.39357056763603</v>
      </c>
      <c r="I3498" s="5">
        <f t="shared" si="596"/>
        <v>0</v>
      </c>
      <c r="J3498" s="39">
        <f t="shared" si="597"/>
        <v>0</v>
      </c>
      <c r="K3498" s="39">
        <f t="shared" si="603"/>
        <v>0</v>
      </c>
      <c r="L3498" s="6">
        <f t="shared" si="598"/>
        <v>245.95442943236392</v>
      </c>
      <c r="M3498" s="60">
        <f t="shared" si="604"/>
        <v>9.5289566918860702E-2</v>
      </c>
      <c r="N3498" s="61">
        <f t="shared" si="599"/>
        <v>1.3952895669188605</v>
      </c>
    </row>
    <row r="3499" spans="1:14">
      <c r="A3499" s="46">
        <v>40013</v>
      </c>
      <c r="B3499" s="47">
        <v>2.2859999999999998E-3</v>
      </c>
      <c r="C3499" s="48">
        <v>7.8117298963047439E-3</v>
      </c>
      <c r="D3499" s="40">
        <f t="shared" si="600"/>
        <v>1.5075872883904788</v>
      </c>
      <c r="E3499" s="5">
        <f t="shared" si="601"/>
        <v>15151.745767809578</v>
      </c>
      <c r="F3499" s="9">
        <f t="shared" si="594"/>
        <v>45.72</v>
      </c>
      <c r="G3499" s="5">
        <f t="shared" si="602"/>
        <v>150.87599999999995</v>
      </c>
      <c r="H3499" s="35">
        <f t="shared" si="595"/>
        <v>156.23459792609486</v>
      </c>
      <c r="I3499" s="5">
        <f t="shared" si="596"/>
        <v>101.1703198441917</v>
      </c>
      <c r="J3499" s="39">
        <f t="shared" si="597"/>
        <v>151.74576780957682</v>
      </c>
      <c r="K3499" s="39">
        <f t="shared" si="603"/>
        <v>101.1703198441917</v>
      </c>
      <c r="L3499" s="6">
        <f t="shared" si="598"/>
        <v>-60.808917770286612</v>
      </c>
      <c r="M3499" s="60">
        <f t="shared" si="604"/>
        <v>0.10758728839047893</v>
      </c>
      <c r="N3499" s="61">
        <f t="shared" si="599"/>
        <v>1.4075872883904788</v>
      </c>
    </row>
    <row r="3500" spans="1:14">
      <c r="A3500" s="46">
        <v>40014</v>
      </c>
      <c r="B3500" s="47">
        <v>0</v>
      </c>
      <c r="C3500" s="48">
        <v>7.6689144530995672E-3</v>
      </c>
      <c r="D3500" s="40">
        <f t="shared" si="600"/>
        <v>1.5045468425019646</v>
      </c>
      <c r="E3500" s="5">
        <f t="shared" si="601"/>
        <v>15090.936850039292</v>
      </c>
      <c r="F3500" s="9">
        <f t="shared" si="594"/>
        <v>0</v>
      </c>
      <c r="G3500" s="5">
        <f t="shared" si="602"/>
        <v>0</v>
      </c>
      <c r="H3500" s="35">
        <f t="shared" si="595"/>
        <v>153.37828906199135</v>
      </c>
      <c r="I3500" s="5">
        <f t="shared" si="596"/>
        <v>46.934057573552217</v>
      </c>
      <c r="J3500" s="39">
        <f t="shared" si="597"/>
        <v>90.936850039291528</v>
      </c>
      <c r="K3500" s="39">
        <f t="shared" si="603"/>
        <v>46.934057573552217</v>
      </c>
      <c r="L3500" s="6">
        <f t="shared" si="598"/>
        <v>-200.31234663554358</v>
      </c>
      <c r="M3500" s="60">
        <f t="shared" si="604"/>
        <v>0.10454684250196467</v>
      </c>
      <c r="N3500" s="61">
        <f t="shared" si="599"/>
        <v>1.4045468425019645</v>
      </c>
    </row>
    <row r="3501" spans="1:14">
      <c r="A3501" s="46">
        <v>40015</v>
      </c>
      <c r="B3501" s="47">
        <v>0</v>
      </c>
      <c r="C3501" s="48">
        <v>9.5637721248377043E-3</v>
      </c>
      <c r="D3501" s="40">
        <f t="shared" si="600"/>
        <v>1.4945312251701874</v>
      </c>
      <c r="E3501" s="5">
        <f t="shared" si="601"/>
        <v>14890.624503403749</v>
      </c>
      <c r="F3501" s="9">
        <f t="shared" si="594"/>
        <v>0</v>
      </c>
      <c r="G3501" s="5">
        <f t="shared" si="602"/>
        <v>0</v>
      </c>
      <c r="H3501" s="35">
        <f t="shared" si="595"/>
        <v>191.2754424967541</v>
      </c>
      <c r="I3501" s="5">
        <f t="shared" si="596"/>
        <v>0</v>
      </c>
      <c r="J3501" s="39">
        <f t="shared" si="597"/>
        <v>0</v>
      </c>
      <c r="K3501" s="39">
        <f t="shared" si="603"/>
        <v>0</v>
      </c>
      <c r="L3501" s="6">
        <f t="shared" si="598"/>
        <v>-191.2754424967541</v>
      </c>
      <c r="M3501" s="60">
        <f t="shared" si="604"/>
        <v>9.4531225170187527E-2</v>
      </c>
      <c r="N3501" s="61">
        <f t="shared" si="599"/>
        <v>1.3945312251701873</v>
      </c>
    </row>
    <row r="3502" spans="1:14">
      <c r="A3502" s="46">
        <v>40016</v>
      </c>
      <c r="B3502" s="47">
        <v>3.5560000000000001E-3</v>
      </c>
      <c r="C3502" s="48">
        <v>9.043271983301647E-3</v>
      </c>
      <c r="D3502" s="40">
        <f t="shared" si="600"/>
        <v>1.4849674530453498</v>
      </c>
      <c r="E3502" s="5">
        <f t="shared" si="601"/>
        <v>14699.349060906996</v>
      </c>
      <c r="F3502" s="9">
        <f t="shared" si="594"/>
        <v>71.12</v>
      </c>
      <c r="G3502" s="5">
        <f t="shared" si="602"/>
        <v>234.696</v>
      </c>
      <c r="H3502" s="35">
        <f t="shared" si="595"/>
        <v>180.86543966603293</v>
      </c>
      <c r="I3502" s="5">
        <f t="shared" si="596"/>
        <v>0</v>
      </c>
      <c r="J3502" s="39">
        <f t="shared" si="597"/>
        <v>0</v>
      </c>
      <c r="K3502" s="39">
        <f t="shared" si="603"/>
        <v>0</v>
      </c>
      <c r="L3502" s="6">
        <f t="shared" si="598"/>
        <v>124.9505603339671</v>
      </c>
      <c r="M3502" s="60">
        <f t="shared" si="604"/>
        <v>8.4967453045349917E-2</v>
      </c>
      <c r="N3502" s="61">
        <f t="shared" si="599"/>
        <v>1.3849674530453497</v>
      </c>
    </row>
    <row r="3503" spans="1:14">
      <c r="A3503" s="46">
        <v>40017</v>
      </c>
      <c r="B3503" s="47">
        <v>0</v>
      </c>
      <c r="C3503" s="48">
        <v>9.0633245315113829E-3</v>
      </c>
      <c r="D3503" s="40">
        <f t="shared" si="600"/>
        <v>1.4912149810620481</v>
      </c>
      <c r="E3503" s="5">
        <f t="shared" si="601"/>
        <v>14824.299621240963</v>
      </c>
      <c r="F3503" s="9">
        <f t="shared" si="594"/>
        <v>0</v>
      </c>
      <c r="G3503" s="5">
        <f t="shared" si="602"/>
        <v>0</v>
      </c>
      <c r="H3503" s="35">
        <f t="shared" si="595"/>
        <v>181.26649063022765</v>
      </c>
      <c r="I3503" s="5">
        <f t="shared" si="596"/>
        <v>0</v>
      </c>
      <c r="J3503" s="39">
        <f t="shared" si="597"/>
        <v>0</v>
      </c>
      <c r="K3503" s="39">
        <f t="shared" si="603"/>
        <v>0</v>
      </c>
      <c r="L3503" s="6">
        <f t="shared" si="598"/>
        <v>-181.26649063022765</v>
      </c>
      <c r="M3503" s="60">
        <f t="shared" si="604"/>
        <v>9.1214981062048173E-2</v>
      </c>
      <c r="N3503" s="61">
        <f t="shared" si="599"/>
        <v>1.391214981062048</v>
      </c>
    </row>
    <row r="3504" spans="1:14">
      <c r="A3504" s="46">
        <v>40018</v>
      </c>
      <c r="B3504" s="47">
        <v>4.3179999999999998E-3</v>
      </c>
      <c r="C3504" s="48">
        <v>8.1712834927641538E-3</v>
      </c>
      <c r="D3504" s="40">
        <f t="shared" si="600"/>
        <v>1.4821516565305368</v>
      </c>
      <c r="E3504" s="5">
        <f t="shared" si="601"/>
        <v>14643.033130610736</v>
      </c>
      <c r="F3504" s="9">
        <f t="shared" si="594"/>
        <v>86.36</v>
      </c>
      <c r="G3504" s="5">
        <f t="shared" si="602"/>
        <v>284.98799999999994</v>
      </c>
      <c r="H3504" s="35">
        <f t="shared" si="595"/>
        <v>163.42566985528308</v>
      </c>
      <c r="I3504" s="5">
        <f t="shared" si="596"/>
        <v>0</v>
      </c>
      <c r="J3504" s="39">
        <f t="shared" si="597"/>
        <v>0</v>
      </c>
      <c r="K3504" s="39">
        <f t="shared" si="603"/>
        <v>0</v>
      </c>
      <c r="L3504" s="6">
        <f t="shared" si="598"/>
        <v>207.92233014471688</v>
      </c>
      <c r="M3504" s="60">
        <f t="shared" si="604"/>
        <v>8.215165653053691E-2</v>
      </c>
      <c r="N3504" s="61">
        <f t="shared" si="599"/>
        <v>1.3821516565305367</v>
      </c>
    </row>
    <row r="3505" spans="1:14">
      <c r="A3505" s="46">
        <v>40019</v>
      </c>
      <c r="B3505" s="47">
        <v>4.0639999999999999E-3</v>
      </c>
      <c r="C3505" s="48">
        <v>8.8363649768977356E-3</v>
      </c>
      <c r="D3505" s="40">
        <f t="shared" si="600"/>
        <v>1.4925477730377725</v>
      </c>
      <c r="E3505" s="5">
        <f t="shared" si="601"/>
        <v>14850.955460755453</v>
      </c>
      <c r="F3505" s="9">
        <f t="shared" si="594"/>
        <v>81.28</v>
      </c>
      <c r="G3505" s="5">
        <f t="shared" si="602"/>
        <v>268.22399999999999</v>
      </c>
      <c r="H3505" s="35">
        <f t="shared" si="595"/>
        <v>176.72729953795471</v>
      </c>
      <c r="I3505" s="5">
        <f t="shared" si="596"/>
        <v>0</v>
      </c>
      <c r="J3505" s="39">
        <f t="shared" si="597"/>
        <v>0</v>
      </c>
      <c r="K3505" s="39">
        <f t="shared" si="603"/>
        <v>0</v>
      </c>
      <c r="L3505" s="6">
        <f t="shared" si="598"/>
        <v>172.77670046204531</v>
      </c>
      <c r="M3505" s="60">
        <f t="shared" si="604"/>
        <v>9.2547773037772618E-2</v>
      </c>
      <c r="N3505" s="61">
        <f t="shared" si="599"/>
        <v>1.3925477730377724</v>
      </c>
    </row>
    <row r="3506" spans="1:14">
      <c r="A3506" s="46">
        <v>40020</v>
      </c>
      <c r="B3506" s="47">
        <v>0</v>
      </c>
      <c r="C3506" s="48">
        <v>8.7068576959124198E-3</v>
      </c>
      <c r="D3506" s="40">
        <f t="shared" si="600"/>
        <v>1.5011866080608751</v>
      </c>
      <c r="E3506" s="5">
        <f t="shared" si="601"/>
        <v>15023.732161217498</v>
      </c>
      <c r="F3506" s="9">
        <f t="shared" si="594"/>
        <v>0</v>
      </c>
      <c r="G3506" s="5">
        <f t="shared" si="602"/>
        <v>0</v>
      </c>
      <c r="H3506" s="35">
        <f t="shared" si="595"/>
        <v>174.1371539182484</v>
      </c>
      <c r="I3506" s="5">
        <f t="shared" si="596"/>
        <v>6.257259649657648</v>
      </c>
      <c r="J3506" s="39">
        <f t="shared" si="597"/>
        <v>23.732161217502323</v>
      </c>
      <c r="K3506" s="39">
        <f t="shared" si="603"/>
        <v>6.257259649657648</v>
      </c>
      <c r="L3506" s="6">
        <f t="shared" si="598"/>
        <v>-180.39441356790604</v>
      </c>
      <c r="M3506" s="60">
        <f t="shared" si="604"/>
        <v>0.1011866080608752</v>
      </c>
      <c r="N3506" s="61">
        <f t="shared" si="599"/>
        <v>1.401186608060875</v>
      </c>
    </row>
    <row r="3507" spans="1:14">
      <c r="A3507" s="46">
        <v>40021</v>
      </c>
      <c r="B3507" s="47">
        <v>0</v>
      </c>
      <c r="C3507" s="48">
        <v>8.5801221746284531E-3</v>
      </c>
      <c r="D3507" s="40">
        <f t="shared" si="600"/>
        <v>1.4921668873824796</v>
      </c>
      <c r="E3507" s="5">
        <f t="shared" si="601"/>
        <v>14843.337747649592</v>
      </c>
      <c r="F3507" s="9">
        <f t="shared" si="594"/>
        <v>0</v>
      </c>
      <c r="G3507" s="5">
        <f t="shared" si="602"/>
        <v>0</v>
      </c>
      <c r="H3507" s="35">
        <f t="shared" si="595"/>
        <v>171.60244349256905</v>
      </c>
      <c r="I3507" s="5">
        <f t="shared" si="596"/>
        <v>0</v>
      </c>
      <c r="J3507" s="39">
        <f t="shared" si="597"/>
        <v>0</v>
      </c>
      <c r="K3507" s="39">
        <f t="shared" si="603"/>
        <v>0</v>
      </c>
      <c r="L3507" s="6">
        <f t="shared" si="598"/>
        <v>-171.60244349256905</v>
      </c>
      <c r="M3507" s="60">
        <f t="shared" si="604"/>
        <v>9.216688738247969E-2</v>
      </c>
      <c r="N3507" s="61">
        <f t="shared" si="599"/>
        <v>1.3921668873824795</v>
      </c>
    </row>
    <row r="3508" spans="1:14">
      <c r="A3508" s="46">
        <v>40022</v>
      </c>
      <c r="B3508" s="47">
        <v>0</v>
      </c>
      <c r="C3508" s="48">
        <v>8.9427732244975761E-3</v>
      </c>
      <c r="D3508" s="40">
        <f t="shared" si="600"/>
        <v>1.4835867652078512</v>
      </c>
      <c r="E3508" s="5">
        <f t="shared" si="601"/>
        <v>14671.735304157022</v>
      </c>
      <c r="F3508" s="9">
        <f t="shared" si="594"/>
        <v>0</v>
      </c>
      <c r="G3508" s="5">
        <f t="shared" si="602"/>
        <v>0</v>
      </c>
      <c r="H3508" s="35">
        <f t="shared" si="595"/>
        <v>178.85546448995152</v>
      </c>
      <c r="I3508" s="5">
        <f t="shared" si="596"/>
        <v>0</v>
      </c>
      <c r="J3508" s="39">
        <f t="shared" si="597"/>
        <v>0</v>
      </c>
      <c r="K3508" s="39">
        <f t="shared" si="603"/>
        <v>0</v>
      </c>
      <c r="L3508" s="6">
        <f t="shared" si="598"/>
        <v>-178.85546448995152</v>
      </c>
      <c r="M3508" s="60">
        <f t="shared" si="604"/>
        <v>8.3586765207851244E-2</v>
      </c>
      <c r="N3508" s="61">
        <f t="shared" si="599"/>
        <v>1.3835867652078511</v>
      </c>
    </row>
    <row r="3509" spans="1:14">
      <c r="A3509" s="46">
        <v>40023</v>
      </c>
      <c r="B3509" s="47">
        <v>2.5400000000000002E-3</v>
      </c>
      <c r="C3509" s="48">
        <v>8.7290169246700394E-3</v>
      </c>
      <c r="D3509" s="40">
        <f t="shared" si="600"/>
        <v>1.4746439919833534</v>
      </c>
      <c r="E3509" s="5">
        <f t="shared" si="601"/>
        <v>14492.87983966707</v>
      </c>
      <c r="F3509" s="9">
        <f t="shared" si="594"/>
        <v>50.800000000000004</v>
      </c>
      <c r="G3509" s="5">
        <f t="shared" si="602"/>
        <v>167.64000000000001</v>
      </c>
      <c r="H3509" s="35">
        <f t="shared" si="595"/>
        <v>174.58033849340077</v>
      </c>
      <c r="I3509" s="5">
        <f t="shared" si="596"/>
        <v>0</v>
      </c>
      <c r="J3509" s="39">
        <f t="shared" si="597"/>
        <v>0</v>
      </c>
      <c r="K3509" s="39">
        <f t="shared" si="603"/>
        <v>0</v>
      </c>
      <c r="L3509" s="6">
        <f t="shared" si="598"/>
        <v>43.859661506599252</v>
      </c>
      <c r="M3509" s="60">
        <f t="shared" si="604"/>
        <v>7.4643991983353475E-2</v>
      </c>
      <c r="N3509" s="61">
        <f t="shared" si="599"/>
        <v>1.3746439919833533</v>
      </c>
    </row>
    <row r="3510" spans="1:14">
      <c r="A3510" s="46">
        <v>40024</v>
      </c>
      <c r="B3510" s="47">
        <v>5.0799999999999999E-4</v>
      </c>
      <c r="C3510" s="48">
        <v>8.2807912399149516E-3</v>
      </c>
      <c r="D3510" s="40">
        <f t="shared" si="600"/>
        <v>1.4768369750586834</v>
      </c>
      <c r="E3510" s="5">
        <f t="shared" si="601"/>
        <v>14536.73950117367</v>
      </c>
      <c r="F3510" s="9">
        <f t="shared" si="594"/>
        <v>10.16</v>
      </c>
      <c r="G3510" s="5">
        <f t="shared" si="602"/>
        <v>33.527999999999999</v>
      </c>
      <c r="H3510" s="35">
        <f t="shared" si="595"/>
        <v>165.61582479829903</v>
      </c>
      <c r="I3510" s="5">
        <f t="shared" si="596"/>
        <v>0</v>
      </c>
      <c r="J3510" s="39">
        <f t="shared" si="597"/>
        <v>0</v>
      </c>
      <c r="K3510" s="39">
        <f t="shared" si="603"/>
        <v>0</v>
      </c>
      <c r="L3510" s="6">
        <f t="shared" si="598"/>
        <v>-121.92782479829903</v>
      </c>
      <c r="M3510" s="60">
        <f t="shared" si="604"/>
        <v>7.6836975058683477E-2</v>
      </c>
      <c r="N3510" s="61">
        <f t="shared" si="599"/>
        <v>1.3768369750586833</v>
      </c>
    </row>
    <row r="3511" spans="1:14">
      <c r="A3511" s="46">
        <v>40025</v>
      </c>
      <c r="B3511" s="47">
        <v>1.7779999999999997E-2</v>
      </c>
      <c r="C3511" s="48">
        <v>8.0535383966059242E-3</v>
      </c>
      <c r="D3511" s="40">
        <f t="shared" si="600"/>
        <v>1.4707405838187686</v>
      </c>
      <c r="E3511" s="5">
        <f t="shared" si="601"/>
        <v>14414.811676375371</v>
      </c>
      <c r="F3511" s="9">
        <f t="shared" si="594"/>
        <v>355.59999999999997</v>
      </c>
      <c r="G3511" s="5">
        <f t="shared" si="602"/>
        <v>1173.4799999999996</v>
      </c>
      <c r="H3511" s="35">
        <f t="shared" si="595"/>
        <v>161.07076793211849</v>
      </c>
      <c r="I3511" s="5">
        <f t="shared" si="596"/>
        <v>0</v>
      </c>
      <c r="J3511" s="39">
        <f t="shared" si="597"/>
        <v>0</v>
      </c>
      <c r="K3511" s="39">
        <f t="shared" si="603"/>
        <v>0</v>
      </c>
      <c r="L3511" s="6">
        <f t="shared" si="598"/>
        <v>1368.0092320678809</v>
      </c>
      <c r="M3511" s="60">
        <f t="shared" si="604"/>
        <v>7.0740583818768688E-2</v>
      </c>
      <c r="N3511" s="61">
        <f t="shared" si="599"/>
        <v>1.3707405838187685</v>
      </c>
    </row>
    <row r="3512" spans="1:14">
      <c r="A3512" s="46">
        <v>40026</v>
      </c>
      <c r="B3512" s="47">
        <v>4.0639999999999999E-3</v>
      </c>
      <c r="C3512" s="48">
        <v>8.1459953495418586E-3</v>
      </c>
      <c r="D3512" s="40">
        <f t="shared" si="600"/>
        <v>1.5391410454221626</v>
      </c>
      <c r="E3512" s="5">
        <f t="shared" si="601"/>
        <v>15782.820908443253</v>
      </c>
      <c r="F3512" s="9">
        <f t="shared" si="594"/>
        <v>81.28</v>
      </c>
      <c r="G3512" s="5">
        <f t="shared" si="602"/>
        <v>268.22399999999999</v>
      </c>
      <c r="H3512" s="35">
        <f t="shared" si="595"/>
        <v>162.91990699083718</v>
      </c>
      <c r="I3512" s="5">
        <f t="shared" si="596"/>
        <v>1185.4189538667233</v>
      </c>
      <c r="J3512" s="39">
        <f t="shared" si="597"/>
        <v>782.82090844325137</v>
      </c>
      <c r="K3512" s="39">
        <f t="shared" si="603"/>
        <v>782.82090844325137</v>
      </c>
      <c r="L3512" s="6">
        <f t="shared" si="598"/>
        <v>-596.2368154340885</v>
      </c>
      <c r="M3512" s="60">
        <f t="shared" si="604"/>
        <v>0.13914104542216266</v>
      </c>
      <c r="N3512" s="61">
        <f t="shared" si="599"/>
        <v>1.4391410454221625</v>
      </c>
    </row>
    <row r="3513" spans="1:14">
      <c r="A3513" s="46">
        <v>40027</v>
      </c>
      <c r="B3513" s="47">
        <v>0</v>
      </c>
      <c r="C3513" s="48">
        <v>7.9797019053172193E-3</v>
      </c>
      <c r="D3513" s="40">
        <f t="shared" si="600"/>
        <v>1.5093292046504583</v>
      </c>
      <c r="E3513" s="5">
        <f t="shared" si="601"/>
        <v>15186.584093009164</v>
      </c>
      <c r="F3513" s="9">
        <f t="shared" si="594"/>
        <v>0</v>
      </c>
      <c r="G3513" s="5">
        <f t="shared" si="602"/>
        <v>0</v>
      </c>
      <c r="H3513" s="35">
        <f t="shared" si="595"/>
        <v>159.59403810634439</v>
      </c>
      <c r="I3513" s="5">
        <f t="shared" si="596"/>
        <v>137.93998215709755</v>
      </c>
      <c r="J3513" s="39">
        <f t="shared" si="597"/>
        <v>186.58409300916557</v>
      </c>
      <c r="K3513" s="39">
        <f t="shared" si="603"/>
        <v>137.93998215709755</v>
      </c>
      <c r="L3513" s="6">
        <f t="shared" si="598"/>
        <v>-297.5340202634419</v>
      </c>
      <c r="M3513" s="60">
        <f t="shared" si="604"/>
        <v>0.10932920465045837</v>
      </c>
      <c r="N3513" s="61">
        <f t="shared" si="599"/>
        <v>1.4093292046504582</v>
      </c>
    </row>
    <row r="3514" spans="1:14">
      <c r="A3514" s="46">
        <v>40028</v>
      </c>
      <c r="B3514" s="47">
        <v>2.2859999999999998E-3</v>
      </c>
      <c r="C3514" s="48">
        <v>7.0841914062162847E-3</v>
      </c>
      <c r="D3514" s="40">
        <f t="shared" si="600"/>
        <v>1.494452503637286</v>
      </c>
      <c r="E3514" s="5">
        <f t="shared" si="601"/>
        <v>14889.050072745722</v>
      </c>
      <c r="F3514" s="9">
        <f t="shared" si="594"/>
        <v>45.72</v>
      </c>
      <c r="G3514" s="5">
        <f t="shared" si="602"/>
        <v>150.87599999999995</v>
      </c>
      <c r="H3514" s="35">
        <f t="shared" si="595"/>
        <v>141.68382812432569</v>
      </c>
      <c r="I3514" s="5">
        <f t="shared" si="596"/>
        <v>0</v>
      </c>
      <c r="J3514" s="39">
        <f t="shared" si="597"/>
        <v>0</v>
      </c>
      <c r="K3514" s="39">
        <f t="shared" si="603"/>
        <v>0</v>
      </c>
      <c r="L3514" s="6">
        <f t="shared" si="598"/>
        <v>54.912171875674261</v>
      </c>
      <c r="M3514" s="60">
        <f t="shared" si="604"/>
        <v>9.4452503637286078E-2</v>
      </c>
      <c r="N3514" s="61">
        <f t="shared" si="599"/>
        <v>1.3944525036372859</v>
      </c>
    </row>
    <row r="3515" spans="1:14">
      <c r="A3515" s="46">
        <v>40029</v>
      </c>
      <c r="B3515" s="47">
        <v>2.5399999999999999E-4</v>
      </c>
      <c r="C3515" s="48">
        <v>8.2368983016779512E-3</v>
      </c>
      <c r="D3515" s="40">
        <f t="shared" si="600"/>
        <v>1.4971981122310698</v>
      </c>
      <c r="E3515" s="5">
        <f t="shared" si="601"/>
        <v>14943.962244621396</v>
      </c>
      <c r="F3515" s="9">
        <f t="shared" si="594"/>
        <v>5.08</v>
      </c>
      <c r="G3515" s="5">
        <f t="shared" si="602"/>
        <v>16.763999999999999</v>
      </c>
      <c r="H3515" s="35">
        <f t="shared" si="595"/>
        <v>164.73796603355902</v>
      </c>
      <c r="I3515" s="5">
        <f t="shared" si="596"/>
        <v>0</v>
      </c>
      <c r="J3515" s="39">
        <f t="shared" si="597"/>
        <v>0</v>
      </c>
      <c r="K3515" s="39">
        <f t="shared" si="603"/>
        <v>0</v>
      </c>
      <c r="L3515" s="6">
        <f t="shared" si="598"/>
        <v>-142.89396603355902</v>
      </c>
      <c r="M3515" s="60">
        <f t="shared" si="604"/>
        <v>9.7198112231069889E-2</v>
      </c>
      <c r="N3515" s="61">
        <f t="shared" si="599"/>
        <v>1.3971981122310697</v>
      </c>
    </row>
    <row r="3516" spans="1:14">
      <c r="A3516" s="46">
        <v>40030</v>
      </c>
      <c r="B3516" s="47">
        <v>9.4995999999999997E-2</v>
      </c>
      <c r="C3516" s="48">
        <v>8.2504326551914794E-3</v>
      </c>
      <c r="D3516" s="40">
        <f t="shared" si="600"/>
        <v>1.4900534139293919</v>
      </c>
      <c r="E3516" s="5">
        <f t="shared" si="601"/>
        <v>14801.068278587838</v>
      </c>
      <c r="F3516" s="9">
        <f t="shared" si="594"/>
        <v>1899.9199999999998</v>
      </c>
      <c r="G3516" s="5">
        <f t="shared" si="602"/>
        <v>6269.735999999999</v>
      </c>
      <c r="H3516" s="35">
        <f t="shared" si="595"/>
        <v>165.0086531038296</v>
      </c>
      <c r="I3516" s="5">
        <f t="shared" si="596"/>
        <v>0</v>
      </c>
      <c r="J3516" s="39">
        <f t="shared" si="597"/>
        <v>0</v>
      </c>
      <c r="K3516" s="39">
        <f t="shared" si="603"/>
        <v>0</v>
      </c>
      <c r="L3516" s="6">
        <f t="shared" si="598"/>
        <v>8004.6473468961694</v>
      </c>
      <c r="M3516" s="60">
        <f t="shared" si="604"/>
        <v>9.0053413929392034E-2</v>
      </c>
      <c r="N3516" s="61">
        <f t="shared" si="599"/>
        <v>1.3900534139293919</v>
      </c>
    </row>
    <row r="3517" spans="1:14">
      <c r="A3517" s="46">
        <v>40031</v>
      </c>
      <c r="B3517" s="47">
        <v>4.6736E-2</v>
      </c>
      <c r="C3517" s="48">
        <v>8.1409017950965102E-3</v>
      </c>
      <c r="D3517" s="40">
        <f t="shared" si="600"/>
        <v>1.8902857812742004</v>
      </c>
      <c r="E3517" s="5">
        <f t="shared" si="601"/>
        <v>22805.715625484008</v>
      </c>
      <c r="F3517" s="9">
        <f t="shared" si="594"/>
        <v>934.72</v>
      </c>
      <c r="G3517" s="5">
        <f t="shared" si="602"/>
        <v>3084.5759999999996</v>
      </c>
      <c r="H3517" s="35">
        <f t="shared" si="595"/>
        <v>162.81803590193022</v>
      </c>
      <c r="I3517" s="5">
        <f t="shared" si="596"/>
        <v>37324.786278350221</v>
      </c>
      <c r="J3517" s="39">
        <f t="shared" si="597"/>
        <v>7805.7156254840083</v>
      </c>
      <c r="K3517" s="39">
        <f t="shared" si="603"/>
        <v>7805.7156254840083</v>
      </c>
      <c r="L3517" s="6">
        <f t="shared" si="598"/>
        <v>-3949.2376613859392</v>
      </c>
      <c r="M3517" s="60">
        <f t="shared" si="604"/>
        <v>0.49028578127420053</v>
      </c>
      <c r="N3517" s="61">
        <f t="shared" si="599"/>
        <v>1.7902857812742003</v>
      </c>
    </row>
    <row r="3518" spans="1:14">
      <c r="A3518" s="46">
        <v>40032</v>
      </c>
      <c r="B3518" s="47">
        <v>0</v>
      </c>
      <c r="C3518" s="48">
        <v>8.553227244759095E-3</v>
      </c>
      <c r="D3518" s="40">
        <f t="shared" si="600"/>
        <v>1.6928238982049035</v>
      </c>
      <c r="E3518" s="5">
        <f t="shared" si="601"/>
        <v>18856.477964098071</v>
      </c>
      <c r="F3518" s="9">
        <f t="shared" si="594"/>
        <v>0</v>
      </c>
      <c r="G3518" s="5">
        <f t="shared" si="602"/>
        <v>0</v>
      </c>
      <c r="H3518" s="35">
        <f t="shared" si="595"/>
        <v>171.06454489518191</v>
      </c>
      <c r="I3518" s="5">
        <f t="shared" si="596"/>
        <v>12961.776333357549</v>
      </c>
      <c r="J3518" s="39">
        <f t="shared" si="597"/>
        <v>3856.4779640980705</v>
      </c>
      <c r="K3518" s="39">
        <f t="shared" si="603"/>
        <v>3856.4779640980705</v>
      </c>
      <c r="L3518" s="6">
        <f t="shared" si="598"/>
        <v>-4027.5425089932523</v>
      </c>
      <c r="M3518" s="60">
        <f t="shared" si="604"/>
        <v>0.29282389820490362</v>
      </c>
      <c r="N3518" s="61">
        <f t="shared" si="599"/>
        <v>1.5928238982049034</v>
      </c>
    </row>
    <row r="3519" spans="1:14">
      <c r="A3519" s="46">
        <v>40033</v>
      </c>
      <c r="B3519" s="47">
        <v>0</v>
      </c>
      <c r="C3519" s="48">
        <v>8.4413370590655755E-3</v>
      </c>
      <c r="D3519" s="40">
        <f t="shared" si="600"/>
        <v>1.4914467727552407</v>
      </c>
      <c r="E3519" s="5">
        <f t="shared" si="601"/>
        <v>14828.935455104818</v>
      </c>
      <c r="F3519" s="9">
        <f t="shared" si="594"/>
        <v>0</v>
      </c>
      <c r="G3519" s="5">
        <f t="shared" si="602"/>
        <v>0</v>
      </c>
      <c r="H3519" s="35">
        <f t="shared" si="595"/>
        <v>168.82674118131152</v>
      </c>
      <c r="I3519" s="5">
        <f t="shared" si="596"/>
        <v>0</v>
      </c>
      <c r="J3519" s="39">
        <f t="shared" si="597"/>
        <v>0</v>
      </c>
      <c r="K3519" s="39">
        <f t="shared" si="603"/>
        <v>0</v>
      </c>
      <c r="L3519" s="6">
        <f t="shared" si="598"/>
        <v>-168.82674118131152</v>
      </c>
      <c r="M3519" s="60">
        <f t="shared" si="604"/>
        <v>9.1446772755240824E-2</v>
      </c>
      <c r="N3519" s="61">
        <f t="shared" si="599"/>
        <v>1.3914467727552406</v>
      </c>
    </row>
    <row r="3520" spans="1:14">
      <c r="A3520" s="46">
        <v>40034</v>
      </c>
      <c r="B3520" s="47">
        <v>0</v>
      </c>
      <c r="C3520" s="48">
        <v>8.5286062442073325E-3</v>
      </c>
      <c r="D3520" s="40">
        <f t="shared" si="600"/>
        <v>1.4830054356961753</v>
      </c>
      <c r="E3520" s="5">
        <f t="shared" si="601"/>
        <v>14660.108713923506</v>
      </c>
      <c r="F3520" s="9">
        <f t="shared" si="594"/>
        <v>0</v>
      </c>
      <c r="G3520" s="5">
        <f t="shared" si="602"/>
        <v>0</v>
      </c>
      <c r="H3520" s="35">
        <f t="shared" si="595"/>
        <v>170.57212488414666</v>
      </c>
      <c r="I3520" s="5">
        <f t="shared" si="596"/>
        <v>0</v>
      </c>
      <c r="J3520" s="39">
        <f t="shared" si="597"/>
        <v>0</v>
      </c>
      <c r="K3520" s="39">
        <f t="shared" si="603"/>
        <v>0</v>
      </c>
      <c r="L3520" s="6">
        <f t="shared" si="598"/>
        <v>-170.57212488414666</v>
      </c>
      <c r="M3520" s="60">
        <f t="shared" si="604"/>
        <v>8.3005435696175356E-2</v>
      </c>
      <c r="N3520" s="61">
        <f t="shared" si="599"/>
        <v>1.3830054356961752</v>
      </c>
    </row>
    <row r="3521" spans="1:14">
      <c r="A3521" s="46">
        <v>40035</v>
      </c>
      <c r="B3521" s="47">
        <v>0</v>
      </c>
      <c r="C3521" s="48">
        <v>8.8787954022415995E-3</v>
      </c>
      <c r="D3521" s="40">
        <f t="shared" si="600"/>
        <v>1.4744768294519679</v>
      </c>
      <c r="E3521" s="5">
        <f t="shared" si="601"/>
        <v>14489.536589039359</v>
      </c>
      <c r="F3521" s="9">
        <f t="shared" si="594"/>
        <v>0</v>
      </c>
      <c r="G3521" s="5">
        <f t="shared" si="602"/>
        <v>0</v>
      </c>
      <c r="H3521" s="35">
        <f t="shared" si="595"/>
        <v>177.57590804483198</v>
      </c>
      <c r="I3521" s="5">
        <f t="shared" si="596"/>
        <v>0</v>
      </c>
      <c r="J3521" s="39">
        <f t="shared" si="597"/>
        <v>0</v>
      </c>
      <c r="K3521" s="39">
        <f t="shared" si="603"/>
        <v>0</v>
      </c>
      <c r="L3521" s="6">
        <f t="shared" si="598"/>
        <v>-177.57590804483198</v>
      </c>
      <c r="M3521" s="60">
        <f t="shared" si="604"/>
        <v>7.4476829451967985E-2</v>
      </c>
      <c r="N3521" s="61">
        <f t="shared" si="599"/>
        <v>1.3744768294519678</v>
      </c>
    </row>
    <row r="3522" spans="1:14">
      <c r="A3522" s="46">
        <v>40036</v>
      </c>
      <c r="B3522" s="47">
        <v>0</v>
      </c>
      <c r="C3522" s="48">
        <v>8.739571424484836E-3</v>
      </c>
      <c r="D3522" s="40">
        <f t="shared" si="600"/>
        <v>1.4655980340497263</v>
      </c>
      <c r="E3522" s="5">
        <f t="shared" si="601"/>
        <v>14311.960680994527</v>
      </c>
      <c r="F3522" s="9">
        <f t="shared" si="594"/>
        <v>0</v>
      </c>
      <c r="G3522" s="5">
        <f t="shared" si="602"/>
        <v>0</v>
      </c>
      <c r="H3522" s="35">
        <f t="shared" si="595"/>
        <v>174.79142848969673</v>
      </c>
      <c r="I3522" s="5">
        <f t="shared" si="596"/>
        <v>0</v>
      </c>
      <c r="J3522" s="39">
        <f t="shared" si="597"/>
        <v>0</v>
      </c>
      <c r="K3522" s="39">
        <f t="shared" si="603"/>
        <v>0</v>
      </c>
      <c r="L3522" s="6">
        <f t="shared" si="598"/>
        <v>-174.79142848969673</v>
      </c>
      <c r="M3522" s="60">
        <f t="shared" si="604"/>
        <v>6.5598034049726417E-2</v>
      </c>
      <c r="N3522" s="61">
        <f t="shared" si="599"/>
        <v>1.3655980340497262</v>
      </c>
    </row>
    <row r="3523" spans="1:14">
      <c r="A3523" s="46">
        <v>40037</v>
      </c>
      <c r="B3523" s="47">
        <v>0</v>
      </c>
      <c r="C3523" s="48">
        <v>7.9385733264364239E-3</v>
      </c>
      <c r="D3523" s="40">
        <f t="shared" si="600"/>
        <v>1.4568584626252417</v>
      </c>
      <c r="E3523" s="5">
        <f t="shared" si="601"/>
        <v>14137.169252504831</v>
      </c>
      <c r="F3523" s="9">
        <f t="shared" si="594"/>
        <v>0</v>
      </c>
      <c r="G3523" s="5">
        <f t="shared" si="602"/>
        <v>0</v>
      </c>
      <c r="H3523" s="35">
        <f t="shared" si="595"/>
        <v>158.77146652872847</v>
      </c>
      <c r="I3523" s="5">
        <f t="shared" si="596"/>
        <v>0</v>
      </c>
      <c r="J3523" s="39">
        <f t="shared" si="597"/>
        <v>0</v>
      </c>
      <c r="K3523" s="39">
        <f t="shared" si="603"/>
        <v>0</v>
      </c>
      <c r="L3523" s="6">
        <f t="shared" si="598"/>
        <v>-158.77146652872847</v>
      </c>
      <c r="M3523" s="60">
        <f t="shared" si="604"/>
        <v>5.6858462625241746E-2</v>
      </c>
      <c r="N3523" s="61">
        <f t="shared" si="599"/>
        <v>1.3568584626252416</v>
      </c>
    </row>
    <row r="3524" spans="1:14">
      <c r="A3524" s="46">
        <v>40038</v>
      </c>
      <c r="B3524" s="47">
        <v>4.3179999999999998E-3</v>
      </c>
      <c r="C3524" s="48">
        <v>6.9157965902260816E-3</v>
      </c>
      <c r="D3524" s="40">
        <f t="shared" si="600"/>
        <v>1.4489198892988051</v>
      </c>
      <c r="E3524" s="5">
        <f t="shared" si="601"/>
        <v>13978.397785976103</v>
      </c>
      <c r="F3524" s="9">
        <f t="shared" si="594"/>
        <v>86.36</v>
      </c>
      <c r="G3524" s="5">
        <f t="shared" si="602"/>
        <v>284.98799999999994</v>
      </c>
      <c r="H3524" s="35">
        <f t="shared" si="595"/>
        <v>138.31593180452163</v>
      </c>
      <c r="I3524" s="5">
        <f t="shared" si="596"/>
        <v>0</v>
      </c>
      <c r="J3524" s="39">
        <f t="shared" si="597"/>
        <v>0</v>
      </c>
      <c r="K3524" s="39">
        <f t="shared" si="603"/>
        <v>0</v>
      </c>
      <c r="L3524" s="6">
        <f t="shared" si="598"/>
        <v>233.03206819547833</v>
      </c>
      <c r="M3524" s="60">
        <f t="shared" si="604"/>
        <v>4.8919889298805197E-2</v>
      </c>
      <c r="N3524" s="61">
        <f t="shared" si="599"/>
        <v>1.348919889298805</v>
      </c>
    </row>
    <row r="3525" spans="1:14">
      <c r="A3525" s="46">
        <v>40039</v>
      </c>
      <c r="B3525" s="47">
        <v>7.6199999999999998E-4</v>
      </c>
      <c r="C3525" s="48">
        <v>5.9926887198259908E-3</v>
      </c>
      <c r="D3525" s="40">
        <f t="shared" si="600"/>
        <v>1.4605714927085791</v>
      </c>
      <c r="E3525" s="5">
        <f t="shared" si="601"/>
        <v>14211.429854171582</v>
      </c>
      <c r="F3525" s="9">
        <f t="shared" si="594"/>
        <v>15.24</v>
      </c>
      <c r="G3525" s="5">
        <f t="shared" si="602"/>
        <v>50.291999999999994</v>
      </c>
      <c r="H3525" s="35">
        <f t="shared" si="595"/>
        <v>119.85377439651981</v>
      </c>
      <c r="I3525" s="5">
        <f t="shared" si="596"/>
        <v>0</v>
      </c>
      <c r="J3525" s="39">
        <f t="shared" si="597"/>
        <v>0</v>
      </c>
      <c r="K3525" s="39">
        <f t="shared" si="603"/>
        <v>0</v>
      </c>
      <c r="L3525" s="6">
        <f t="shared" si="598"/>
        <v>-54.321774396519814</v>
      </c>
      <c r="M3525" s="60">
        <f t="shared" si="604"/>
        <v>6.05714927085792E-2</v>
      </c>
      <c r="N3525" s="61">
        <f t="shared" si="599"/>
        <v>1.360571492708579</v>
      </c>
    </row>
    <row r="3526" spans="1:14">
      <c r="A3526" s="46">
        <v>40040</v>
      </c>
      <c r="B3526" s="47">
        <v>0</v>
      </c>
      <c r="C3526" s="48">
        <v>7.5256797239842514E-3</v>
      </c>
      <c r="D3526" s="40">
        <f t="shared" si="600"/>
        <v>1.457855403988753</v>
      </c>
      <c r="E3526" s="5">
        <f t="shared" si="601"/>
        <v>14157.108079775062</v>
      </c>
      <c r="F3526" s="9">
        <f t="shared" si="594"/>
        <v>0</v>
      </c>
      <c r="G3526" s="5">
        <f t="shared" si="602"/>
        <v>0</v>
      </c>
      <c r="H3526" s="35">
        <f t="shared" si="595"/>
        <v>150.51359447968503</v>
      </c>
      <c r="I3526" s="5">
        <f t="shared" si="596"/>
        <v>0</v>
      </c>
      <c r="J3526" s="39">
        <f t="shared" si="597"/>
        <v>0</v>
      </c>
      <c r="K3526" s="39">
        <f t="shared" si="603"/>
        <v>0</v>
      </c>
      <c r="L3526" s="6">
        <f t="shared" si="598"/>
        <v>-150.51359447968503</v>
      </c>
      <c r="M3526" s="60">
        <f t="shared" si="604"/>
        <v>5.7855403988753107E-2</v>
      </c>
      <c r="N3526" s="61">
        <f t="shared" si="599"/>
        <v>1.3578554039887529</v>
      </c>
    </row>
    <row r="3527" spans="1:14">
      <c r="A3527" s="46">
        <v>40041</v>
      </c>
      <c r="B3527" s="47">
        <v>8.3820000000000006E-3</v>
      </c>
      <c r="C3527" s="48">
        <v>7.1026855651649965E-3</v>
      </c>
      <c r="D3527" s="40">
        <f t="shared" si="600"/>
        <v>1.4503297242647688</v>
      </c>
      <c r="E3527" s="5">
        <f t="shared" si="601"/>
        <v>14006.594485295376</v>
      </c>
      <c r="F3527" s="9">
        <f t="shared" si="594"/>
        <v>167.64000000000001</v>
      </c>
      <c r="G3527" s="5">
        <f t="shared" si="602"/>
        <v>553.21199999999999</v>
      </c>
      <c r="H3527" s="35">
        <f t="shared" si="595"/>
        <v>142.05371130329993</v>
      </c>
      <c r="I3527" s="5">
        <f t="shared" si="596"/>
        <v>0</v>
      </c>
      <c r="J3527" s="39">
        <f t="shared" si="597"/>
        <v>0</v>
      </c>
      <c r="K3527" s="39">
        <f t="shared" si="603"/>
        <v>0</v>
      </c>
      <c r="L3527" s="6">
        <f t="shared" si="598"/>
        <v>578.79828869670007</v>
      </c>
      <c r="M3527" s="60">
        <f t="shared" si="604"/>
        <v>5.0329724264768894E-2</v>
      </c>
      <c r="N3527" s="61">
        <f t="shared" si="599"/>
        <v>1.3503297242647687</v>
      </c>
    </row>
    <row r="3528" spans="1:14">
      <c r="A3528" s="46">
        <v>40042</v>
      </c>
      <c r="B3528" s="47">
        <v>5.0799999999999999E-4</v>
      </c>
      <c r="C3528" s="48">
        <v>6.2730170367581821E-3</v>
      </c>
      <c r="D3528" s="40">
        <f t="shared" si="600"/>
        <v>1.4792696386996038</v>
      </c>
      <c r="E3528" s="5">
        <f t="shared" si="601"/>
        <v>14585.392773992076</v>
      </c>
      <c r="F3528" s="9">
        <f t="shared" si="594"/>
        <v>10.16</v>
      </c>
      <c r="G3528" s="5">
        <f t="shared" si="602"/>
        <v>33.527999999999999</v>
      </c>
      <c r="H3528" s="35">
        <f t="shared" si="595"/>
        <v>125.46034073516364</v>
      </c>
      <c r="I3528" s="5">
        <f t="shared" si="596"/>
        <v>0</v>
      </c>
      <c r="J3528" s="39">
        <f t="shared" si="597"/>
        <v>0</v>
      </c>
      <c r="K3528" s="39">
        <f t="shared" si="603"/>
        <v>0</v>
      </c>
      <c r="L3528" s="6">
        <f t="shared" si="598"/>
        <v>-81.772340735163638</v>
      </c>
      <c r="M3528" s="60">
        <f t="shared" si="604"/>
        <v>7.9269638699603906E-2</v>
      </c>
      <c r="N3528" s="61">
        <f t="shared" si="599"/>
        <v>1.3792696386996037</v>
      </c>
    </row>
    <row r="3529" spans="1:14">
      <c r="A3529" s="46">
        <v>40043</v>
      </c>
      <c r="B3529" s="47">
        <v>2.5399999999999999E-4</v>
      </c>
      <c r="C3529" s="48">
        <v>6.8614069018628765E-3</v>
      </c>
      <c r="D3529" s="40">
        <f t="shared" si="600"/>
        <v>1.4751810216628456</v>
      </c>
      <c r="E3529" s="5">
        <f t="shared" si="601"/>
        <v>14503.620433256912</v>
      </c>
      <c r="F3529" s="9">
        <f t="shared" si="594"/>
        <v>5.08</v>
      </c>
      <c r="G3529" s="5">
        <f t="shared" si="602"/>
        <v>16.763999999999999</v>
      </c>
      <c r="H3529" s="35">
        <f t="shared" si="595"/>
        <v>137.22813803725754</v>
      </c>
      <c r="I3529" s="5">
        <f t="shared" si="596"/>
        <v>0</v>
      </c>
      <c r="J3529" s="39">
        <f t="shared" si="597"/>
        <v>0</v>
      </c>
      <c r="K3529" s="39">
        <f t="shared" si="603"/>
        <v>0</v>
      </c>
      <c r="L3529" s="6">
        <f t="shared" si="598"/>
        <v>-115.38413803725754</v>
      </c>
      <c r="M3529" s="60">
        <f t="shared" si="604"/>
        <v>7.5181021662845682E-2</v>
      </c>
      <c r="N3529" s="61">
        <f t="shared" si="599"/>
        <v>1.3751810216628455</v>
      </c>
    </row>
    <row r="3530" spans="1:14">
      <c r="A3530" s="46">
        <v>40044</v>
      </c>
      <c r="B3530" s="47">
        <v>0</v>
      </c>
      <c r="C3530" s="48">
        <v>7.975478168887393E-3</v>
      </c>
      <c r="D3530" s="40">
        <f t="shared" si="600"/>
        <v>1.4694118147609829</v>
      </c>
      <c r="E3530" s="5">
        <f t="shared" si="601"/>
        <v>14388.236295219654</v>
      </c>
      <c r="F3530" s="9">
        <f t="shared" si="594"/>
        <v>0</v>
      </c>
      <c r="G3530" s="5">
        <f t="shared" si="602"/>
        <v>0</v>
      </c>
      <c r="H3530" s="35">
        <f t="shared" si="595"/>
        <v>159.50956337774787</v>
      </c>
      <c r="I3530" s="5">
        <f t="shared" si="596"/>
        <v>0</v>
      </c>
      <c r="J3530" s="39">
        <f t="shared" si="597"/>
        <v>0</v>
      </c>
      <c r="K3530" s="39">
        <f t="shared" si="603"/>
        <v>0</v>
      </c>
      <c r="L3530" s="6">
        <f t="shared" si="598"/>
        <v>-159.50956337774787</v>
      </c>
      <c r="M3530" s="60">
        <f t="shared" si="604"/>
        <v>6.9411814760983015E-2</v>
      </c>
      <c r="N3530" s="61">
        <f t="shared" si="599"/>
        <v>1.3694118147609828</v>
      </c>
    </row>
    <row r="3531" spans="1:14">
      <c r="A3531" s="46">
        <v>40045</v>
      </c>
      <c r="B3531" s="47">
        <v>0</v>
      </c>
      <c r="C3531" s="48">
        <v>7.7184167132411923E-3</v>
      </c>
      <c r="D3531" s="40">
        <f t="shared" si="600"/>
        <v>1.4614363365920953</v>
      </c>
      <c r="E3531" s="5">
        <f t="shared" si="601"/>
        <v>14228.726731841907</v>
      </c>
      <c r="F3531" s="9">
        <f t="shared" si="594"/>
        <v>0</v>
      </c>
      <c r="G3531" s="5">
        <f t="shared" si="602"/>
        <v>0</v>
      </c>
      <c r="H3531" s="35">
        <f t="shared" si="595"/>
        <v>154.36833426482386</v>
      </c>
      <c r="I3531" s="5">
        <f t="shared" si="596"/>
        <v>0</v>
      </c>
      <c r="J3531" s="39">
        <f t="shared" si="597"/>
        <v>0</v>
      </c>
      <c r="K3531" s="39">
        <f t="shared" si="603"/>
        <v>0</v>
      </c>
      <c r="L3531" s="6">
        <f t="shared" si="598"/>
        <v>-154.36833426482386</v>
      </c>
      <c r="M3531" s="60">
        <f t="shared" si="604"/>
        <v>6.1436336592095353E-2</v>
      </c>
      <c r="N3531" s="61">
        <f t="shared" si="599"/>
        <v>1.3614363365920952</v>
      </c>
    </row>
    <row r="3532" spans="1:14">
      <c r="A3532" s="46">
        <v>40046</v>
      </c>
      <c r="B3532" s="47">
        <v>0</v>
      </c>
      <c r="C3532" s="48">
        <v>7.6767374230796246E-3</v>
      </c>
      <c r="D3532" s="40">
        <f t="shared" si="600"/>
        <v>1.4537179198788541</v>
      </c>
      <c r="E3532" s="5">
        <f t="shared" si="601"/>
        <v>14074.358397577083</v>
      </c>
      <c r="F3532" s="9">
        <f t="shared" ref="F3532:F3595" si="605">B3532*($D$6+$D$5)*10000</f>
        <v>0</v>
      </c>
      <c r="G3532" s="5">
        <f t="shared" si="602"/>
        <v>0</v>
      </c>
      <c r="H3532" s="35">
        <f t="shared" ref="H3532:H3595" si="606">C3532*($D$6+$D$5)*10000</f>
        <v>153.5347484615925</v>
      </c>
      <c r="I3532" s="5">
        <f t="shared" ref="I3532:I3595" si="607">IF(D3532&lt;$L$4,0,(2/3*$L$6*SQRT(2*$L$7)*$L$5*(D3532-$L$4)^(3/2))*24*60*60)</f>
        <v>0</v>
      </c>
      <c r="J3532" s="39">
        <f t="shared" ref="J3532:J3595" si="608">IF(D3532&lt;$L$4,0,(D3532-$L$4)*10000*($D$6+$D$5))</f>
        <v>0</v>
      </c>
      <c r="K3532" s="39">
        <f t="shared" si="603"/>
        <v>0</v>
      </c>
      <c r="L3532" s="6">
        <f t="shared" ref="L3532:L3595" si="609">F3532+G3532-H3532-K3532</f>
        <v>-153.5347484615925</v>
      </c>
      <c r="M3532" s="60">
        <f t="shared" si="604"/>
        <v>5.3717919878854214E-2</v>
      </c>
      <c r="N3532" s="61">
        <f t="shared" ref="N3532:N3595" si="610">IF(D3532&lt;$D$7,0,D3532-$D$7)</f>
        <v>1.353717919878854</v>
      </c>
    </row>
    <row r="3533" spans="1:14">
      <c r="A3533" s="46">
        <v>40047</v>
      </c>
      <c r="B3533" s="47">
        <v>5.0799999999999999E-4</v>
      </c>
      <c r="C3533" s="48">
        <v>6.1570294796921372E-3</v>
      </c>
      <c r="D3533" s="40">
        <f t="shared" ref="D3533:D3596" si="611">IF(E3533&lt;$D$5*10000*($D$8-$D$7),(E3533+$D$7*$D$5*10000)/($D$5*10000),(E3533+$D$7*$D$5*10000+$D$8*$D$6*10000)/($D$5*10000+$D$6*10000))</f>
        <v>1.4460411824557744</v>
      </c>
      <c r="E3533" s="5">
        <f t="shared" ref="E3533:E3596" si="612">E3532+L3532</f>
        <v>13920.823649115491</v>
      </c>
      <c r="F3533" s="9">
        <f t="shared" si="605"/>
        <v>10.16</v>
      </c>
      <c r="G3533" s="5">
        <f t="shared" ref="G3533:G3596" si="613">B3533*$I$8*$D$4*10000</f>
        <v>33.527999999999999</v>
      </c>
      <c r="H3533" s="35">
        <f t="shared" si="606"/>
        <v>123.14058959384275</v>
      </c>
      <c r="I3533" s="5">
        <f t="shared" si="607"/>
        <v>0</v>
      </c>
      <c r="J3533" s="39">
        <f t="shared" si="608"/>
        <v>0</v>
      </c>
      <c r="K3533" s="39">
        <f t="shared" ref="K3533:K3596" si="614">IF(I3533&gt;J3533,J3533,I3533)</f>
        <v>0</v>
      </c>
      <c r="L3533" s="6">
        <f t="shared" si="609"/>
        <v>-79.452589593842745</v>
      </c>
      <c r="M3533" s="60">
        <f t="shared" ref="M3533:M3596" si="615">D3533-$D$8</f>
        <v>4.6041182455774488E-2</v>
      </c>
      <c r="N3533" s="61">
        <f t="shared" si="610"/>
        <v>1.3460411824557743</v>
      </c>
    </row>
    <row r="3534" spans="1:14">
      <c r="A3534" s="46">
        <v>40048</v>
      </c>
      <c r="B3534" s="47">
        <v>0</v>
      </c>
      <c r="C3534" s="48">
        <v>8.2820908559714072E-3</v>
      </c>
      <c r="D3534" s="40">
        <f t="shared" si="611"/>
        <v>1.4420685529760824</v>
      </c>
      <c r="E3534" s="5">
        <f t="shared" si="612"/>
        <v>13841.371059521649</v>
      </c>
      <c r="F3534" s="9">
        <f t="shared" si="605"/>
        <v>0</v>
      </c>
      <c r="G3534" s="5">
        <f t="shared" si="613"/>
        <v>0</v>
      </c>
      <c r="H3534" s="35">
        <f t="shared" si="606"/>
        <v>165.64181711942814</v>
      </c>
      <c r="I3534" s="5">
        <f t="shared" si="607"/>
        <v>0</v>
      </c>
      <c r="J3534" s="39">
        <f t="shared" si="608"/>
        <v>0</v>
      </c>
      <c r="K3534" s="39">
        <f t="shared" si="614"/>
        <v>0</v>
      </c>
      <c r="L3534" s="6">
        <f t="shared" si="609"/>
        <v>-165.64181711942814</v>
      </c>
      <c r="M3534" s="60">
        <f t="shared" si="615"/>
        <v>4.2068552976082474E-2</v>
      </c>
      <c r="N3534" s="61">
        <f t="shared" si="610"/>
        <v>1.3420685529760823</v>
      </c>
    </row>
    <row r="3535" spans="1:14">
      <c r="A3535" s="46">
        <v>40049</v>
      </c>
      <c r="B3535" s="47">
        <v>0</v>
      </c>
      <c r="C3535" s="48">
        <v>8.9683346921797004E-3</v>
      </c>
      <c r="D3535" s="40">
        <f t="shared" si="611"/>
        <v>1.4337864621201111</v>
      </c>
      <c r="E3535" s="5">
        <f t="shared" si="612"/>
        <v>13675.729242402222</v>
      </c>
      <c r="F3535" s="9">
        <f t="shared" si="605"/>
        <v>0</v>
      </c>
      <c r="G3535" s="5">
        <f t="shared" si="613"/>
        <v>0</v>
      </c>
      <c r="H3535" s="35">
        <f t="shared" si="606"/>
        <v>179.36669384359402</v>
      </c>
      <c r="I3535" s="5">
        <f t="shared" si="607"/>
        <v>0</v>
      </c>
      <c r="J3535" s="39">
        <f t="shared" si="608"/>
        <v>0</v>
      </c>
      <c r="K3535" s="39">
        <f t="shared" si="614"/>
        <v>0</v>
      </c>
      <c r="L3535" s="6">
        <f t="shared" si="609"/>
        <v>-179.36669384359402</v>
      </c>
      <c r="M3535" s="60">
        <f t="shared" si="615"/>
        <v>3.378646212011116E-2</v>
      </c>
      <c r="N3535" s="61">
        <f t="shared" si="610"/>
        <v>1.333786462120111</v>
      </c>
    </row>
    <row r="3536" spans="1:14">
      <c r="A3536" s="46">
        <v>40050</v>
      </c>
      <c r="B3536" s="47">
        <v>2.5399999999999999E-4</v>
      </c>
      <c r="C3536" s="48">
        <v>9.4466701173725395E-3</v>
      </c>
      <c r="D3536" s="40">
        <f t="shared" si="611"/>
        <v>1.4248181274279315</v>
      </c>
      <c r="E3536" s="5">
        <f t="shared" si="612"/>
        <v>13496.362548558627</v>
      </c>
      <c r="F3536" s="9">
        <f t="shared" si="605"/>
        <v>5.08</v>
      </c>
      <c r="G3536" s="5">
        <f t="shared" si="613"/>
        <v>16.763999999999999</v>
      </c>
      <c r="H3536" s="35">
        <f t="shared" si="606"/>
        <v>188.93340234745079</v>
      </c>
      <c r="I3536" s="5">
        <f t="shared" si="607"/>
        <v>0</v>
      </c>
      <c r="J3536" s="39">
        <f t="shared" si="608"/>
        <v>0</v>
      </c>
      <c r="K3536" s="39">
        <f t="shared" si="614"/>
        <v>0</v>
      </c>
      <c r="L3536" s="6">
        <f t="shared" si="609"/>
        <v>-167.0894023474508</v>
      </c>
      <c r="M3536" s="60">
        <f t="shared" si="615"/>
        <v>2.4818127427931547E-2</v>
      </c>
      <c r="N3536" s="61">
        <f t="shared" si="610"/>
        <v>1.3248181274279314</v>
      </c>
    </row>
    <row r="3537" spans="1:14">
      <c r="A3537" s="46">
        <v>40051</v>
      </c>
      <c r="B3537" s="47">
        <v>1.3207999999999999E-2</v>
      </c>
      <c r="C3537" s="48">
        <v>7.1049243940128955E-3</v>
      </c>
      <c r="D3537" s="40">
        <f t="shared" si="611"/>
        <v>1.4164636573105589</v>
      </c>
      <c r="E3537" s="5">
        <f t="shared" si="612"/>
        <v>13329.273146211177</v>
      </c>
      <c r="F3537" s="9">
        <f t="shared" si="605"/>
        <v>264.15999999999997</v>
      </c>
      <c r="G3537" s="5">
        <f t="shared" si="613"/>
        <v>871.72799999999995</v>
      </c>
      <c r="H3537" s="35">
        <f t="shared" si="606"/>
        <v>142.09848788025792</v>
      </c>
      <c r="I3537" s="5">
        <f t="shared" si="607"/>
        <v>0</v>
      </c>
      <c r="J3537" s="39">
        <f t="shared" si="608"/>
        <v>0</v>
      </c>
      <c r="K3537" s="39">
        <f t="shared" si="614"/>
        <v>0</v>
      </c>
      <c r="L3537" s="6">
        <f t="shared" si="609"/>
        <v>993.78951211974197</v>
      </c>
      <c r="M3537" s="60">
        <f t="shared" si="615"/>
        <v>1.6463657310558988E-2</v>
      </c>
      <c r="N3537" s="61">
        <f t="shared" si="610"/>
        <v>1.3164636573105588</v>
      </c>
    </row>
    <row r="3538" spans="1:14">
      <c r="A3538" s="46">
        <v>40052</v>
      </c>
      <c r="B3538" s="47">
        <v>3.8607999999999996E-2</v>
      </c>
      <c r="C3538" s="48">
        <v>5.6419781006493202E-3</v>
      </c>
      <c r="D3538" s="40">
        <f t="shared" si="611"/>
        <v>1.466153132916546</v>
      </c>
      <c r="E3538" s="5">
        <f t="shared" si="612"/>
        <v>14323.062658330919</v>
      </c>
      <c r="F3538" s="9">
        <f t="shared" si="605"/>
        <v>772.16</v>
      </c>
      <c r="G3538" s="5">
        <f t="shared" si="613"/>
        <v>2548.1279999999997</v>
      </c>
      <c r="H3538" s="35">
        <f t="shared" si="606"/>
        <v>112.83956201298641</v>
      </c>
      <c r="I3538" s="5">
        <f t="shared" si="607"/>
        <v>0</v>
      </c>
      <c r="J3538" s="39">
        <f t="shared" si="608"/>
        <v>0</v>
      </c>
      <c r="K3538" s="39">
        <f t="shared" si="614"/>
        <v>0</v>
      </c>
      <c r="L3538" s="6">
        <f t="shared" si="609"/>
        <v>3207.4484379870132</v>
      </c>
      <c r="M3538" s="60">
        <f t="shared" si="615"/>
        <v>6.615313291654612E-2</v>
      </c>
      <c r="N3538" s="61">
        <f t="shared" si="610"/>
        <v>1.3661531329165459</v>
      </c>
    </row>
    <row r="3539" spans="1:14">
      <c r="A3539" s="46">
        <v>40053</v>
      </c>
      <c r="B3539" s="47">
        <v>2.032E-3</v>
      </c>
      <c r="C3539" s="48">
        <v>6.6167708274621657E-3</v>
      </c>
      <c r="D3539" s="40">
        <f t="shared" si="611"/>
        <v>1.6265255548158966</v>
      </c>
      <c r="E3539" s="5">
        <f t="shared" si="612"/>
        <v>17530.511096317932</v>
      </c>
      <c r="F3539" s="9">
        <f t="shared" si="605"/>
        <v>40.64</v>
      </c>
      <c r="G3539" s="5">
        <f t="shared" si="613"/>
        <v>134.11199999999999</v>
      </c>
      <c r="H3539" s="35">
        <f t="shared" si="606"/>
        <v>132.33541654924332</v>
      </c>
      <c r="I3539" s="5">
        <f t="shared" si="607"/>
        <v>6889.5461064791461</v>
      </c>
      <c r="J3539" s="39">
        <f t="shared" si="608"/>
        <v>2530.5110963179313</v>
      </c>
      <c r="K3539" s="39">
        <f t="shared" si="614"/>
        <v>2530.5110963179313</v>
      </c>
      <c r="L3539" s="6">
        <f t="shared" si="609"/>
        <v>-2488.0945128671747</v>
      </c>
      <c r="M3539" s="60">
        <f t="shared" si="615"/>
        <v>0.22652555481589665</v>
      </c>
      <c r="N3539" s="61">
        <f t="shared" si="610"/>
        <v>1.5265255548158965</v>
      </c>
    </row>
    <row r="3540" spans="1:14">
      <c r="A3540" s="46">
        <v>40054</v>
      </c>
      <c r="B3540" s="47">
        <v>0</v>
      </c>
      <c r="C3540" s="48">
        <v>7.8660723380005477E-3</v>
      </c>
      <c r="D3540" s="40">
        <f t="shared" si="611"/>
        <v>1.5021208291725379</v>
      </c>
      <c r="E3540" s="5">
        <f t="shared" si="612"/>
        <v>15042.416583450758</v>
      </c>
      <c r="F3540" s="9">
        <f t="shared" si="605"/>
        <v>0</v>
      </c>
      <c r="G3540" s="5">
        <f t="shared" si="613"/>
        <v>0</v>
      </c>
      <c r="H3540" s="35">
        <f t="shared" si="606"/>
        <v>157.32144676001096</v>
      </c>
      <c r="I3540" s="5">
        <f t="shared" si="607"/>
        <v>14.951396824081177</v>
      </c>
      <c r="J3540" s="39">
        <f t="shared" si="608"/>
        <v>42.416583450757273</v>
      </c>
      <c r="K3540" s="39">
        <f t="shared" si="614"/>
        <v>14.951396824081177</v>
      </c>
      <c r="L3540" s="6">
        <f t="shared" si="609"/>
        <v>-172.27284358409213</v>
      </c>
      <c r="M3540" s="60">
        <f t="shared" si="615"/>
        <v>0.10212082917253795</v>
      </c>
      <c r="N3540" s="61">
        <f t="shared" si="610"/>
        <v>1.4021208291725378</v>
      </c>
    </row>
    <row r="3541" spans="1:14">
      <c r="A3541" s="46">
        <v>40055</v>
      </c>
      <c r="B3541" s="47">
        <v>0</v>
      </c>
      <c r="C3541" s="48">
        <v>8.2032987664755613E-3</v>
      </c>
      <c r="D3541" s="40">
        <f t="shared" si="611"/>
        <v>1.4935071869933334</v>
      </c>
      <c r="E3541" s="5">
        <f t="shared" si="612"/>
        <v>14870.143739866666</v>
      </c>
      <c r="F3541" s="9">
        <f t="shared" si="605"/>
        <v>0</v>
      </c>
      <c r="G3541" s="5">
        <f t="shared" si="613"/>
        <v>0</v>
      </c>
      <c r="H3541" s="35">
        <f t="shared" si="606"/>
        <v>164.06597532951122</v>
      </c>
      <c r="I3541" s="5">
        <f t="shared" si="607"/>
        <v>0</v>
      </c>
      <c r="J3541" s="39">
        <f t="shared" si="608"/>
        <v>0</v>
      </c>
      <c r="K3541" s="39">
        <f t="shared" si="614"/>
        <v>0</v>
      </c>
      <c r="L3541" s="6">
        <f t="shared" si="609"/>
        <v>-164.06597532951122</v>
      </c>
      <c r="M3541" s="60">
        <f t="shared" si="615"/>
        <v>9.3507186993333491E-2</v>
      </c>
      <c r="N3541" s="61">
        <f t="shared" si="610"/>
        <v>1.3935071869933333</v>
      </c>
    </row>
    <row r="3542" spans="1:14">
      <c r="A3542" s="46">
        <v>40056</v>
      </c>
      <c r="B3542" s="47">
        <v>0</v>
      </c>
      <c r="C3542" s="48">
        <v>7.344384062884764E-3</v>
      </c>
      <c r="D3542" s="40">
        <f t="shared" si="611"/>
        <v>1.4853038882268579</v>
      </c>
      <c r="E3542" s="5">
        <f t="shared" si="612"/>
        <v>14706.077764537155</v>
      </c>
      <c r="F3542" s="9">
        <f t="shared" si="605"/>
        <v>0</v>
      </c>
      <c r="G3542" s="5">
        <f t="shared" si="613"/>
        <v>0</v>
      </c>
      <c r="H3542" s="35">
        <f t="shared" si="606"/>
        <v>146.88768125769528</v>
      </c>
      <c r="I3542" s="5">
        <f t="shared" si="607"/>
        <v>0</v>
      </c>
      <c r="J3542" s="39">
        <f t="shared" si="608"/>
        <v>0</v>
      </c>
      <c r="K3542" s="39">
        <f t="shared" si="614"/>
        <v>0</v>
      </c>
      <c r="L3542" s="6">
        <f t="shared" si="609"/>
        <v>-146.88768125769528</v>
      </c>
      <c r="M3542" s="60">
        <f t="shared" si="615"/>
        <v>8.5303888226857971E-2</v>
      </c>
      <c r="N3542" s="61">
        <f t="shared" si="610"/>
        <v>1.3853038882268578</v>
      </c>
    </row>
    <row r="3543" spans="1:14">
      <c r="A3543" s="46">
        <v>40057</v>
      </c>
      <c r="B3543" s="47">
        <v>5.0799999999999999E-4</v>
      </c>
      <c r="C3543" s="48">
        <v>6.3748923986580875E-3</v>
      </c>
      <c r="D3543" s="40">
        <f t="shared" si="611"/>
        <v>1.477959504163973</v>
      </c>
      <c r="E3543" s="5">
        <f t="shared" si="612"/>
        <v>14559.19008327946</v>
      </c>
      <c r="F3543" s="9">
        <f t="shared" si="605"/>
        <v>10.16</v>
      </c>
      <c r="G3543" s="5">
        <f t="shared" si="613"/>
        <v>33.527999999999999</v>
      </c>
      <c r="H3543" s="35">
        <f t="shared" si="606"/>
        <v>127.49784797316175</v>
      </c>
      <c r="I3543" s="5">
        <f t="shared" si="607"/>
        <v>0</v>
      </c>
      <c r="J3543" s="39">
        <f t="shared" si="608"/>
        <v>0</v>
      </c>
      <c r="K3543" s="39">
        <f t="shared" si="614"/>
        <v>0</v>
      </c>
      <c r="L3543" s="6">
        <f t="shared" si="609"/>
        <v>-83.809847973161752</v>
      </c>
      <c r="M3543" s="60">
        <f t="shared" si="615"/>
        <v>7.7959504163973126E-2</v>
      </c>
      <c r="N3543" s="61">
        <f t="shared" si="610"/>
        <v>1.3779595041639729</v>
      </c>
    </row>
    <row r="3544" spans="1:14">
      <c r="A3544" s="46">
        <v>40058</v>
      </c>
      <c r="B3544" s="47">
        <v>1.2700000000000001E-3</v>
      </c>
      <c r="C3544" s="48">
        <v>4.9123871892025849E-3</v>
      </c>
      <c r="D3544" s="40">
        <f t="shared" si="611"/>
        <v>1.4737690117653151</v>
      </c>
      <c r="E3544" s="5">
        <f t="shared" si="612"/>
        <v>14475.380235306298</v>
      </c>
      <c r="F3544" s="9">
        <f t="shared" si="605"/>
        <v>25.400000000000002</v>
      </c>
      <c r="G3544" s="5">
        <f t="shared" si="613"/>
        <v>83.820000000000007</v>
      </c>
      <c r="H3544" s="35">
        <f t="shared" si="606"/>
        <v>98.247743784051693</v>
      </c>
      <c r="I3544" s="5">
        <f t="shared" si="607"/>
        <v>0</v>
      </c>
      <c r="J3544" s="39">
        <f t="shared" si="608"/>
        <v>0</v>
      </c>
      <c r="K3544" s="39">
        <f t="shared" si="614"/>
        <v>0</v>
      </c>
      <c r="L3544" s="6">
        <f t="shared" si="609"/>
        <v>10.97225621594832</v>
      </c>
      <c r="M3544" s="60">
        <f t="shared" si="615"/>
        <v>7.376901176531514E-2</v>
      </c>
      <c r="N3544" s="61">
        <f t="shared" si="610"/>
        <v>1.373769011765315</v>
      </c>
    </row>
    <row r="3545" spans="1:14">
      <c r="A3545" s="46">
        <v>40059</v>
      </c>
      <c r="B3545" s="47">
        <v>0</v>
      </c>
      <c r="C3545" s="48">
        <v>6.1618444538206864E-3</v>
      </c>
      <c r="D3545" s="40">
        <f t="shared" si="611"/>
        <v>1.4743176245761123</v>
      </c>
      <c r="E3545" s="5">
        <f t="shared" si="612"/>
        <v>14486.352491522246</v>
      </c>
      <c r="F3545" s="9">
        <f t="shared" si="605"/>
        <v>0</v>
      </c>
      <c r="G3545" s="5">
        <f t="shared" si="613"/>
        <v>0</v>
      </c>
      <c r="H3545" s="35">
        <f t="shared" si="606"/>
        <v>123.23688907641373</v>
      </c>
      <c r="I3545" s="5">
        <f t="shared" si="607"/>
        <v>0</v>
      </c>
      <c r="J3545" s="39">
        <f t="shared" si="608"/>
        <v>0</v>
      </c>
      <c r="K3545" s="39">
        <f t="shared" si="614"/>
        <v>0</v>
      </c>
      <c r="L3545" s="6">
        <f t="shared" si="609"/>
        <v>-123.23688907641373</v>
      </c>
      <c r="M3545" s="60">
        <f t="shared" si="615"/>
        <v>7.4317624576112351E-2</v>
      </c>
      <c r="N3545" s="61">
        <f t="shared" si="610"/>
        <v>1.3743176245761122</v>
      </c>
    </row>
    <row r="3546" spans="1:14">
      <c r="A3546" s="46">
        <v>40060</v>
      </c>
      <c r="B3546" s="47">
        <v>0</v>
      </c>
      <c r="C3546" s="48">
        <v>6.9838723103535054E-3</v>
      </c>
      <c r="D3546" s="40">
        <f t="shared" si="611"/>
        <v>1.4681557801222915</v>
      </c>
      <c r="E3546" s="5">
        <f t="shared" si="612"/>
        <v>14363.115602445832</v>
      </c>
      <c r="F3546" s="9">
        <f t="shared" si="605"/>
        <v>0</v>
      </c>
      <c r="G3546" s="5">
        <f t="shared" si="613"/>
        <v>0</v>
      </c>
      <c r="H3546" s="35">
        <f t="shared" si="606"/>
        <v>139.67744620707012</v>
      </c>
      <c r="I3546" s="5">
        <f t="shared" si="607"/>
        <v>0</v>
      </c>
      <c r="J3546" s="39">
        <f t="shared" si="608"/>
        <v>0</v>
      </c>
      <c r="K3546" s="39">
        <f t="shared" si="614"/>
        <v>0</v>
      </c>
      <c r="L3546" s="6">
        <f t="shared" si="609"/>
        <v>-139.67744620707012</v>
      </c>
      <c r="M3546" s="60">
        <f t="shared" si="615"/>
        <v>6.815578012229162E-2</v>
      </c>
      <c r="N3546" s="61">
        <f t="shared" si="610"/>
        <v>1.3681557801222914</v>
      </c>
    </row>
    <row r="3547" spans="1:14">
      <c r="A3547" s="46">
        <v>40061</v>
      </c>
      <c r="B3547" s="47">
        <v>7.6199999999999998E-4</v>
      </c>
      <c r="C3547" s="48">
        <v>6.5526103343692323E-3</v>
      </c>
      <c r="D3547" s="40">
        <f t="shared" si="611"/>
        <v>1.4611719078119383</v>
      </c>
      <c r="E3547" s="5">
        <f t="shared" si="612"/>
        <v>14223.438156238763</v>
      </c>
      <c r="F3547" s="9">
        <f t="shared" si="605"/>
        <v>15.24</v>
      </c>
      <c r="G3547" s="5">
        <f t="shared" si="613"/>
        <v>50.291999999999994</v>
      </c>
      <c r="H3547" s="35">
        <f t="shared" si="606"/>
        <v>131.05220668738465</v>
      </c>
      <c r="I3547" s="5">
        <f t="shared" si="607"/>
        <v>0</v>
      </c>
      <c r="J3547" s="39">
        <f t="shared" si="608"/>
        <v>0</v>
      </c>
      <c r="K3547" s="39">
        <f t="shared" si="614"/>
        <v>0</v>
      </c>
      <c r="L3547" s="6">
        <f t="shared" si="609"/>
        <v>-65.520206687384658</v>
      </c>
      <c r="M3547" s="60">
        <f t="shared" si="615"/>
        <v>6.1171907811938375E-2</v>
      </c>
      <c r="N3547" s="61">
        <f t="shared" si="610"/>
        <v>1.3611719078119382</v>
      </c>
    </row>
    <row r="3548" spans="1:14">
      <c r="A3548" s="46">
        <v>40062</v>
      </c>
      <c r="B3548" s="47">
        <v>5.0799999999999999E-4</v>
      </c>
      <c r="C3548" s="48">
        <v>6.8926489898474951E-3</v>
      </c>
      <c r="D3548" s="40">
        <f t="shared" si="611"/>
        <v>1.4578958974775689</v>
      </c>
      <c r="E3548" s="5">
        <f t="shared" si="612"/>
        <v>14157.917949551378</v>
      </c>
      <c r="F3548" s="9">
        <f t="shared" si="605"/>
        <v>10.16</v>
      </c>
      <c r="G3548" s="5">
        <f t="shared" si="613"/>
        <v>33.527999999999999</v>
      </c>
      <c r="H3548" s="35">
        <f t="shared" si="606"/>
        <v>137.85297979694991</v>
      </c>
      <c r="I3548" s="5">
        <f t="shared" si="607"/>
        <v>0</v>
      </c>
      <c r="J3548" s="39">
        <f t="shared" si="608"/>
        <v>0</v>
      </c>
      <c r="K3548" s="39">
        <f t="shared" si="614"/>
        <v>0</v>
      </c>
      <c r="L3548" s="6">
        <f t="shared" si="609"/>
        <v>-94.164979796949908</v>
      </c>
      <c r="M3548" s="60">
        <f t="shared" si="615"/>
        <v>5.7895897477568958E-2</v>
      </c>
      <c r="N3548" s="61">
        <f t="shared" si="610"/>
        <v>1.3578958974775688</v>
      </c>
    </row>
    <row r="3549" spans="1:14">
      <c r="A3549" s="46">
        <v>40063</v>
      </c>
      <c r="B3549" s="47">
        <v>0</v>
      </c>
      <c r="C3549" s="48">
        <v>6.4978093920206583E-3</v>
      </c>
      <c r="D3549" s="40">
        <f t="shared" si="611"/>
        <v>1.4531876484877215</v>
      </c>
      <c r="E3549" s="5">
        <f t="shared" si="612"/>
        <v>14063.752969754429</v>
      </c>
      <c r="F3549" s="9">
        <f t="shared" si="605"/>
        <v>0</v>
      </c>
      <c r="G3549" s="5">
        <f t="shared" si="613"/>
        <v>0</v>
      </c>
      <c r="H3549" s="35">
        <f t="shared" si="606"/>
        <v>129.95618784041318</v>
      </c>
      <c r="I3549" s="5">
        <f t="shared" si="607"/>
        <v>0</v>
      </c>
      <c r="J3549" s="39">
        <f t="shared" si="608"/>
        <v>0</v>
      </c>
      <c r="K3549" s="39">
        <f t="shared" si="614"/>
        <v>0</v>
      </c>
      <c r="L3549" s="6">
        <f t="shared" si="609"/>
        <v>-129.95618784041318</v>
      </c>
      <c r="M3549" s="60">
        <f t="shared" si="615"/>
        <v>5.3187648487721617E-2</v>
      </c>
      <c r="N3549" s="61">
        <f t="shared" si="610"/>
        <v>1.3531876484877214</v>
      </c>
    </row>
    <row r="3550" spans="1:14">
      <c r="A3550" s="46">
        <v>40064</v>
      </c>
      <c r="B3550" s="47">
        <v>0</v>
      </c>
      <c r="C3550" s="48">
        <v>7.6549144177354691E-3</v>
      </c>
      <c r="D3550" s="40">
        <f t="shared" si="611"/>
        <v>1.4466898390957008</v>
      </c>
      <c r="E3550" s="5">
        <f t="shared" si="612"/>
        <v>13933.796781914016</v>
      </c>
      <c r="F3550" s="9">
        <f t="shared" si="605"/>
        <v>0</v>
      </c>
      <c r="G3550" s="5">
        <f t="shared" si="613"/>
        <v>0</v>
      </c>
      <c r="H3550" s="35">
        <f t="shared" si="606"/>
        <v>153.09828835470938</v>
      </c>
      <c r="I3550" s="5">
        <f t="shared" si="607"/>
        <v>0</v>
      </c>
      <c r="J3550" s="39">
        <f t="shared" si="608"/>
        <v>0</v>
      </c>
      <c r="K3550" s="39">
        <f t="shared" si="614"/>
        <v>0</v>
      </c>
      <c r="L3550" s="6">
        <f t="shared" si="609"/>
        <v>-153.09828835470938</v>
      </c>
      <c r="M3550" s="60">
        <f t="shared" si="615"/>
        <v>4.6689839095700902E-2</v>
      </c>
      <c r="N3550" s="61">
        <f t="shared" si="610"/>
        <v>1.3466898390957007</v>
      </c>
    </row>
    <row r="3551" spans="1:14">
      <c r="A3551" s="46">
        <v>40065</v>
      </c>
      <c r="B3551" s="47">
        <v>0</v>
      </c>
      <c r="C3551" s="48">
        <v>7.5290088182369541E-3</v>
      </c>
      <c r="D3551" s="40">
        <f t="shared" si="611"/>
        <v>1.4390349246779652</v>
      </c>
      <c r="E3551" s="5">
        <f t="shared" si="612"/>
        <v>13780.698493559306</v>
      </c>
      <c r="F3551" s="9">
        <f t="shared" si="605"/>
        <v>0</v>
      </c>
      <c r="G3551" s="5">
        <f t="shared" si="613"/>
        <v>0</v>
      </c>
      <c r="H3551" s="35">
        <f t="shared" si="606"/>
        <v>150.58017636473909</v>
      </c>
      <c r="I3551" s="5">
        <f t="shared" si="607"/>
        <v>0</v>
      </c>
      <c r="J3551" s="39">
        <f t="shared" si="608"/>
        <v>0</v>
      </c>
      <c r="K3551" s="39">
        <f t="shared" si="614"/>
        <v>0</v>
      </c>
      <c r="L3551" s="6">
        <f t="shared" si="609"/>
        <v>-150.58017636473909</v>
      </c>
      <c r="M3551" s="60">
        <f t="shared" si="615"/>
        <v>3.9034924677965321E-2</v>
      </c>
      <c r="N3551" s="61">
        <f t="shared" si="610"/>
        <v>1.3390349246779651</v>
      </c>
    </row>
    <row r="3552" spans="1:14">
      <c r="A3552" s="46">
        <v>40066</v>
      </c>
      <c r="B3552" s="47">
        <v>0</v>
      </c>
      <c r="C3552" s="48">
        <v>7.3606215138274141E-3</v>
      </c>
      <c r="D3552" s="40">
        <f t="shared" si="611"/>
        <v>1.4315059158597283</v>
      </c>
      <c r="E3552" s="5">
        <f t="shared" si="612"/>
        <v>13630.118317194567</v>
      </c>
      <c r="F3552" s="9">
        <f t="shared" si="605"/>
        <v>0</v>
      </c>
      <c r="G3552" s="5">
        <f t="shared" si="613"/>
        <v>0</v>
      </c>
      <c r="H3552" s="35">
        <f t="shared" si="606"/>
        <v>147.21243027654828</v>
      </c>
      <c r="I3552" s="5">
        <f t="shared" si="607"/>
        <v>0</v>
      </c>
      <c r="J3552" s="39">
        <f t="shared" si="608"/>
        <v>0</v>
      </c>
      <c r="K3552" s="39">
        <f t="shared" si="614"/>
        <v>0</v>
      </c>
      <c r="L3552" s="6">
        <f t="shared" si="609"/>
        <v>-147.21243027654828</v>
      </c>
      <c r="M3552" s="60">
        <f t="shared" si="615"/>
        <v>3.1505915859728395E-2</v>
      </c>
      <c r="N3552" s="61">
        <f t="shared" si="610"/>
        <v>1.3315059158597282</v>
      </c>
    </row>
    <row r="3553" spans="1:14">
      <c r="A3553" s="46">
        <v>40067</v>
      </c>
      <c r="B3553" s="47">
        <v>0</v>
      </c>
      <c r="C3553" s="48">
        <v>6.8989189329972909E-3</v>
      </c>
      <c r="D3553" s="40">
        <f t="shared" si="611"/>
        <v>1.424145294345901</v>
      </c>
      <c r="E3553" s="5">
        <f t="shared" si="612"/>
        <v>13482.905886918019</v>
      </c>
      <c r="F3553" s="9">
        <f t="shared" si="605"/>
        <v>0</v>
      </c>
      <c r="G3553" s="5">
        <f t="shared" si="613"/>
        <v>0</v>
      </c>
      <c r="H3553" s="35">
        <f t="shared" si="606"/>
        <v>137.97837865994583</v>
      </c>
      <c r="I3553" s="5">
        <f t="shared" si="607"/>
        <v>0</v>
      </c>
      <c r="J3553" s="39">
        <f t="shared" si="608"/>
        <v>0</v>
      </c>
      <c r="K3553" s="39">
        <f t="shared" si="614"/>
        <v>0</v>
      </c>
      <c r="L3553" s="6">
        <f t="shared" si="609"/>
        <v>-137.97837865994583</v>
      </c>
      <c r="M3553" s="60">
        <f t="shared" si="615"/>
        <v>2.4145294345901069E-2</v>
      </c>
      <c r="N3553" s="61">
        <f t="shared" si="610"/>
        <v>1.3241452943459009</v>
      </c>
    </row>
    <row r="3554" spans="1:14">
      <c r="A3554" s="46">
        <v>40068</v>
      </c>
      <c r="B3554" s="47">
        <v>2.1335999999999997E-2</v>
      </c>
      <c r="C3554" s="48">
        <v>4.8645774060842523E-3</v>
      </c>
      <c r="D3554" s="40">
        <f t="shared" si="611"/>
        <v>1.4172463754129037</v>
      </c>
      <c r="E3554" s="5">
        <f t="shared" si="612"/>
        <v>13344.927508258073</v>
      </c>
      <c r="F3554" s="9">
        <f t="shared" si="605"/>
        <v>426.71999999999997</v>
      </c>
      <c r="G3554" s="5">
        <f t="shared" si="613"/>
        <v>1408.1759999999997</v>
      </c>
      <c r="H3554" s="35">
        <f t="shared" si="606"/>
        <v>97.29154812168504</v>
      </c>
      <c r="I3554" s="5">
        <f t="shared" si="607"/>
        <v>0</v>
      </c>
      <c r="J3554" s="39">
        <f t="shared" si="608"/>
        <v>0</v>
      </c>
      <c r="K3554" s="39">
        <f t="shared" si="614"/>
        <v>0</v>
      </c>
      <c r="L3554" s="6">
        <f t="shared" si="609"/>
        <v>1737.6044518783146</v>
      </c>
      <c r="M3554" s="60">
        <f t="shared" si="615"/>
        <v>1.7246375412903747E-2</v>
      </c>
      <c r="N3554" s="61">
        <f t="shared" si="610"/>
        <v>1.3172463754129036</v>
      </c>
    </row>
    <row r="3555" spans="1:14">
      <c r="A3555" s="46">
        <v>40069</v>
      </c>
      <c r="B3555" s="47">
        <v>5.842E-3</v>
      </c>
      <c r="C3555" s="48">
        <v>6.1416271922453821E-3</v>
      </c>
      <c r="D3555" s="40">
        <f t="shared" si="611"/>
        <v>1.5041265980068195</v>
      </c>
      <c r="E3555" s="5">
        <f t="shared" si="612"/>
        <v>15082.531960136388</v>
      </c>
      <c r="F3555" s="9">
        <f t="shared" si="605"/>
        <v>116.84</v>
      </c>
      <c r="G3555" s="5">
        <f t="shared" si="613"/>
        <v>385.57199999999995</v>
      </c>
      <c r="H3555" s="35">
        <f t="shared" si="606"/>
        <v>122.83254384490765</v>
      </c>
      <c r="I3555" s="5">
        <f t="shared" si="607"/>
        <v>40.57994755676075</v>
      </c>
      <c r="J3555" s="39">
        <f t="shared" si="608"/>
        <v>82.531960136389415</v>
      </c>
      <c r="K3555" s="39">
        <f t="shared" si="614"/>
        <v>40.57994755676075</v>
      </c>
      <c r="L3555" s="6">
        <f t="shared" si="609"/>
        <v>338.99950859833149</v>
      </c>
      <c r="M3555" s="60">
        <f t="shared" si="615"/>
        <v>0.10412659800681956</v>
      </c>
      <c r="N3555" s="61">
        <f t="shared" si="610"/>
        <v>1.4041265980068194</v>
      </c>
    </row>
    <row r="3556" spans="1:14">
      <c r="A3556" s="46">
        <v>40070</v>
      </c>
      <c r="B3556" s="47">
        <v>0</v>
      </c>
      <c r="C3556" s="48">
        <v>6.571036935225625E-3</v>
      </c>
      <c r="D3556" s="40">
        <f t="shared" si="611"/>
        <v>1.521076573436736</v>
      </c>
      <c r="E3556" s="5">
        <f t="shared" si="612"/>
        <v>15421.53146873472</v>
      </c>
      <c r="F3556" s="9">
        <f t="shared" si="605"/>
        <v>0</v>
      </c>
      <c r="G3556" s="5">
        <f t="shared" si="613"/>
        <v>0</v>
      </c>
      <c r="H3556" s="35">
        <f t="shared" si="606"/>
        <v>131.4207387045125</v>
      </c>
      <c r="I3556" s="5">
        <f t="shared" si="607"/>
        <v>468.40685734246284</v>
      </c>
      <c r="J3556" s="39">
        <f t="shared" si="608"/>
        <v>421.53146873471934</v>
      </c>
      <c r="K3556" s="39">
        <f t="shared" si="614"/>
        <v>421.53146873471934</v>
      </c>
      <c r="L3556" s="6">
        <f t="shared" si="609"/>
        <v>-552.95220743923187</v>
      </c>
      <c r="M3556" s="60">
        <f t="shared" si="615"/>
        <v>0.12107657343673606</v>
      </c>
      <c r="N3556" s="61">
        <f t="shared" si="610"/>
        <v>1.4210765734367359</v>
      </c>
    </row>
    <row r="3557" spans="1:14">
      <c r="A3557" s="46">
        <v>40071</v>
      </c>
      <c r="B3557" s="47">
        <v>0</v>
      </c>
      <c r="C3557" s="48">
        <v>6.3056043306711773E-3</v>
      </c>
      <c r="D3557" s="40">
        <f t="shared" si="611"/>
        <v>1.4934289630647746</v>
      </c>
      <c r="E3557" s="5">
        <f t="shared" si="612"/>
        <v>14868.579261295488</v>
      </c>
      <c r="F3557" s="9">
        <f t="shared" si="605"/>
        <v>0</v>
      </c>
      <c r="G3557" s="5">
        <f t="shared" si="613"/>
        <v>0</v>
      </c>
      <c r="H3557" s="35">
        <f t="shared" si="606"/>
        <v>126.11208661342354</v>
      </c>
      <c r="I3557" s="5">
        <f t="shared" si="607"/>
        <v>0</v>
      </c>
      <c r="J3557" s="39">
        <f t="shared" si="608"/>
        <v>0</v>
      </c>
      <c r="K3557" s="39">
        <f t="shared" si="614"/>
        <v>0</v>
      </c>
      <c r="L3557" s="6">
        <f t="shared" si="609"/>
        <v>-126.11208661342354</v>
      </c>
      <c r="M3557" s="60">
        <f t="shared" si="615"/>
        <v>9.3428963064774662E-2</v>
      </c>
      <c r="N3557" s="61">
        <f t="shared" si="610"/>
        <v>1.3934289630647745</v>
      </c>
    </row>
    <row r="3558" spans="1:14">
      <c r="A3558" s="46">
        <v>40072</v>
      </c>
      <c r="B3558" s="47">
        <v>0</v>
      </c>
      <c r="C3558" s="48">
        <v>7.0042388979166459E-3</v>
      </c>
      <c r="D3558" s="40">
        <f t="shared" si="611"/>
        <v>1.4871233587341033</v>
      </c>
      <c r="E3558" s="5">
        <f t="shared" si="612"/>
        <v>14742.467174682064</v>
      </c>
      <c r="F3558" s="9">
        <f t="shared" si="605"/>
        <v>0</v>
      </c>
      <c r="G3558" s="5">
        <f t="shared" si="613"/>
        <v>0</v>
      </c>
      <c r="H3558" s="35">
        <f t="shared" si="606"/>
        <v>140.08477795833292</v>
      </c>
      <c r="I3558" s="5">
        <f t="shared" si="607"/>
        <v>0</v>
      </c>
      <c r="J3558" s="39">
        <f t="shared" si="608"/>
        <v>0</v>
      </c>
      <c r="K3558" s="39">
        <f t="shared" si="614"/>
        <v>0</v>
      </c>
      <c r="L3558" s="6">
        <f t="shared" si="609"/>
        <v>-140.08477795833292</v>
      </c>
      <c r="M3558" s="60">
        <f t="shared" si="615"/>
        <v>8.7123358734103373E-2</v>
      </c>
      <c r="N3558" s="61">
        <f t="shared" si="610"/>
        <v>1.3871233587341032</v>
      </c>
    </row>
    <row r="3559" spans="1:14">
      <c r="A3559" s="46">
        <v>40073</v>
      </c>
      <c r="B3559" s="47">
        <v>5.1816000000000001E-2</v>
      </c>
      <c r="C3559" s="48">
        <v>6.5701808122249124E-3</v>
      </c>
      <c r="D3559" s="40">
        <f t="shared" si="611"/>
        <v>1.4801191198361867</v>
      </c>
      <c r="E3559" s="5">
        <f t="shared" si="612"/>
        <v>14602.382396723731</v>
      </c>
      <c r="F3559" s="9">
        <f t="shared" si="605"/>
        <v>1036.32</v>
      </c>
      <c r="G3559" s="5">
        <f t="shared" si="613"/>
        <v>3419.8559999999993</v>
      </c>
      <c r="H3559" s="35">
        <f t="shared" si="606"/>
        <v>131.40361624449824</v>
      </c>
      <c r="I3559" s="5">
        <f t="shared" si="607"/>
        <v>0</v>
      </c>
      <c r="J3559" s="39">
        <f t="shared" si="608"/>
        <v>0</v>
      </c>
      <c r="K3559" s="39">
        <f t="shared" si="614"/>
        <v>0</v>
      </c>
      <c r="L3559" s="6">
        <f t="shared" si="609"/>
        <v>4324.7723837555013</v>
      </c>
      <c r="M3559" s="60">
        <f t="shared" si="615"/>
        <v>8.0119119836186803E-2</v>
      </c>
      <c r="N3559" s="61">
        <f t="shared" si="610"/>
        <v>1.3801191198361866</v>
      </c>
    </row>
    <row r="3560" spans="1:14">
      <c r="A3560" s="46">
        <v>40074</v>
      </c>
      <c r="B3560" s="47">
        <v>2.5399999999999999E-4</v>
      </c>
      <c r="C3560" s="48">
        <v>6.2272589651586503E-3</v>
      </c>
      <c r="D3560" s="40">
        <f t="shared" si="611"/>
        <v>1.6963577390239617</v>
      </c>
      <c r="E3560" s="5">
        <f t="shared" si="612"/>
        <v>18927.154780479232</v>
      </c>
      <c r="F3560" s="9">
        <f t="shared" si="605"/>
        <v>5.08</v>
      </c>
      <c r="G3560" s="5">
        <f t="shared" si="613"/>
        <v>16.763999999999999</v>
      </c>
      <c r="H3560" s="35">
        <f t="shared" si="606"/>
        <v>124.545179303173</v>
      </c>
      <c r="I3560" s="5">
        <f t="shared" si="607"/>
        <v>13319.72533696963</v>
      </c>
      <c r="J3560" s="39">
        <f t="shared" si="608"/>
        <v>3927.154780479234</v>
      </c>
      <c r="K3560" s="39">
        <f t="shared" si="614"/>
        <v>3927.154780479234</v>
      </c>
      <c r="L3560" s="6">
        <f t="shared" si="609"/>
        <v>-4029.8559597824069</v>
      </c>
      <c r="M3560" s="60">
        <f t="shared" si="615"/>
        <v>0.29635773902396179</v>
      </c>
      <c r="N3560" s="61">
        <f t="shared" si="610"/>
        <v>1.5963577390239616</v>
      </c>
    </row>
    <row r="3561" spans="1:14">
      <c r="A3561" s="46">
        <v>40075</v>
      </c>
      <c r="B3561" s="47">
        <v>0</v>
      </c>
      <c r="C3561" s="48">
        <v>7.0928607595023797E-3</v>
      </c>
      <c r="D3561" s="40">
        <f t="shared" si="611"/>
        <v>1.4948649410348414</v>
      </c>
      <c r="E3561" s="5">
        <f t="shared" si="612"/>
        <v>14897.298820696826</v>
      </c>
      <c r="F3561" s="9">
        <f t="shared" si="605"/>
        <v>0</v>
      </c>
      <c r="G3561" s="5">
        <f t="shared" si="613"/>
        <v>0</v>
      </c>
      <c r="H3561" s="35">
        <f t="shared" si="606"/>
        <v>141.85721519004758</v>
      </c>
      <c r="I3561" s="5">
        <f t="shared" si="607"/>
        <v>0</v>
      </c>
      <c r="J3561" s="39">
        <f t="shared" si="608"/>
        <v>0</v>
      </c>
      <c r="K3561" s="39">
        <f t="shared" si="614"/>
        <v>0</v>
      </c>
      <c r="L3561" s="6">
        <f t="shared" si="609"/>
        <v>-141.85721519004758</v>
      </c>
      <c r="M3561" s="60">
        <f t="shared" si="615"/>
        <v>9.4864941034841443E-2</v>
      </c>
      <c r="N3561" s="61">
        <f t="shared" si="610"/>
        <v>1.3948649410348413</v>
      </c>
    </row>
    <row r="3562" spans="1:14">
      <c r="A3562" s="46">
        <v>40076</v>
      </c>
      <c r="B3562" s="47">
        <v>0</v>
      </c>
      <c r="C3562" s="48">
        <v>6.9122234037268812E-3</v>
      </c>
      <c r="D3562" s="40">
        <f t="shared" si="611"/>
        <v>1.4877720802753389</v>
      </c>
      <c r="E3562" s="5">
        <f t="shared" si="612"/>
        <v>14755.441605506778</v>
      </c>
      <c r="F3562" s="9">
        <f t="shared" si="605"/>
        <v>0</v>
      </c>
      <c r="G3562" s="5">
        <f t="shared" si="613"/>
        <v>0</v>
      </c>
      <c r="H3562" s="35">
        <f t="shared" si="606"/>
        <v>138.24446807453762</v>
      </c>
      <c r="I3562" s="5">
        <f t="shared" si="607"/>
        <v>0</v>
      </c>
      <c r="J3562" s="39">
        <f t="shared" si="608"/>
        <v>0</v>
      </c>
      <c r="K3562" s="39">
        <f t="shared" si="614"/>
        <v>0</v>
      </c>
      <c r="L3562" s="6">
        <f t="shared" si="609"/>
        <v>-138.24446807453762</v>
      </c>
      <c r="M3562" s="60">
        <f t="shared" si="615"/>
        <v>8.7772080275339004E-2</v>
      </c>
      <c r="N3562" s="61">
        <f t="shared" si="610"/>
        <v>1.3877720802753388</v>
      </c>
    </row>
    <row r="3563" spans="1:14">
      <c r="A3563" s="46">
        <v>40077</v>
      </c>
      <c r="B3563" s="47">
        <v>1.7780000000000001E-3</v>
      </c>
      <c r="C3563" s="48">
        <v>6.6072672457207059E-3</v>
      </c>
      <c r="D3563" s="40">
        <f t="shared" si="611"/>
        <v>1.4808598568716118</v>
      </c>
      <c r="E3563" s="5">
        <f t="shared" si="612"/>
        <v>14617.19713743224</v>
      </c>
      <c r="F3563" s="9">
        <f t="shared" si="605"/>
        <v>35.56</v>
      </c>
      <c r="G3563" s="5">
        <f t="shared" si="613"/>
        <v>117.348</v>
      </c>
      <c r="H3563" s="35">
        <f t="shared" si="606"/>
        <v>132.14534491441412</v>
      </c>
      <c r="I3563" s="5">
        <f t="shared" si="607"/>
        <v>0</v>
      </c>
      <c r="J3563" s="39">
        <f t="shared" si="608"/>
        <v>0</v>
      </c>
      <c r="K3563" s="39">
        <f t="shared" si="614"/>
        <v>0</v>
      </c>
      <c r="L3563" s="6">
        <f t="shared" si="609"/>
        <v>20.762655085585891</v>
      </c>
      <c r="M3563" s="60">
        <f t="shared" si="615"/>
        <v>8.0859856871611901E-2</v>
      </c>
      <c r="N3563" s="61">
        <f t="shared" si="610"/>
        <v>1.3808598568716117</v>
      </c>
    </row>
    <row r="3564" spans="1:14">
      <c r="A3564" s="46">
        <v>40078</v>
      </c>
      <c r="B3564" s="47">
        <v>0</v>
      </c>
      <c r="C3564" s="48">
        <v>6.6901438484869621E-3</v>
      </c>
      <c r="D3564" s="40">
        <f t="shared" si="611"/>
        <v>1.4818979896258913</v>
      </c>
      <c r="E3564" s="5">
        <f t="shared" si="612"/>
        <v>14637.959792517826</v>
      </c>
      <c r="F3564" s="9">
        <f t="shared" si="605"/>
        <v>0</v>
      </c>
      <c r="G3564" s="5">
        <f t="shared" si="613"/>
        <v>0</v>
      </c>
      <c r="H3564" s="35">
        <f t="shared" si="606"/>
        <v>133.80287696973923</v>
      </c>
      <c r="I3564" s="5">
        <f t="shared" si="607"/>
        <v>0</v>
      </c>
      <c r="J3564" s="39">
        <f t="shared" si="608"/>
        <v>0</v>
      </c>
      <c r="K3564" s="39">
        <f t="shared" si="614"/>
        <v>0</v>
      </c>
      <c r="L3564" s="6">
        <f t="shared" si="609"/>
        <v>-133.80287696973923</v>
      </c>
      <c r="M3564" s="60">
        <f t="shared" si="615"/>
        <v>8.1897989625891343E-2</v>
      </c>
      <c r="N3564" s="61">
        <f t="shared" si="610"/>
        <v>1.3818979896258912</v>
      </c>
    </row>
    <row r="3565" spans="1:14">
      <c r="A3565" s="46">
        <v>40079</v>
      </c>
      <c r="B3565" s="47">
        <v>0</v>
      </c>
      <c r="C3565" s="48">
        <v>6.8620818201994612E-3</v>
      </c>
      <c r="D3565" s="40">
        <f t="shared" si="611"/>
        <v>1.4752078457774043</v>
      </c>
      <c r="E3565" s="5">
        <f t="shared" si="612"/>
        <v>14504.156915548087</v>
      </c>
      <c r="F3565" s="9">
        <f t="shared" si="605"/>
        <v>0</v>
      </c>
      <c r="G3565" s="5">
        <f t="shared" si="613"/>
        <v>0</v>
      </c>
      <c r="H3565" s="35">
        <f t="shared" si="606"/>
        <v>137.24163640398922</v>
      </c>
      <c r="I3565" s="5">
        <f t="shared" si="607"/>
        <v>0</v>
      </c>
      <c r="J3565" s="39">
        <f t="shared" si="608"/>
        <v>0</v>
      </c>
      <c r="K3565" s="39">
        <f t="shared" si="614"/>
        <v>0</v>
      </c>
      <c r="L3565" s="6">
        <f t="shared" si="609"/>
        <v>-137.24163640398922</v>
      </c>
      <c r="M3565" s="60">
        <f t="shared" si="615"/>
        <v>7.5207845777404359E-2</v>
      </c>
      <c r="N3565" s="61">
        <f t="shared" si="610"/>
        <v>1.3752078457774042</v>
      </c>
    </row>
    <row r="3566" spans="1:14">
      <c r="A3566" s="46">
        <v>40080</v>
      </c>
      <c r="B3566" s="47">
        <v>2.794E-3</v>
      </c>
      <c r="C3566" s="48">
        <v>6.4101580208207627E-3</v>
      </c>
      <c r="D3566" s="40">
        <f t="shared" si="611"/>
        <v>1.4683457639572048</v>
      </c>
      <c r="E3566" s="5">
        <f t="shared" si="612"/>
        <v>14366.915279144097</v>
      </c>
      <c r="F3566" s="9">
        <f t="shared" si="605"/>
        <v>55.88</v>
      </c>
      <c r="G3566" s="5">
        <f t="shared" si="613"/>
        <v>184.40399999999997</v>
      </c>
      <c r="H3566" s="35">
        <f t="shared" si="606"/>
        <v>128.20316041641524</v>
      </c>
      <c r="I3566" s="5">
        <f t="shared" si="607"/>
        <v>0</v>
      </c>
      <c r="J3566" s="39">
        <f t="shared" si="608"/>
        <v>0</v>
      </c>
      <c r="K3566" s="39">
        <f t="shared" si="614"/>
        <v>0</v>
      </c>
      <c r="L3566" s="6">
        <f t="shared" si="609"/>
        <v>112.08083958358472</v>
      </c>
      <c r="M3566" s="60">
        <f t="shared" si="615"/>
        <v>6.834576395720493E-2</v>
      </c>
      <c r="N3566" s="61">
        <f t="shared" si="610"/>
        <v>1.3683457639572048</v>
      </c>
    </row>
    <row r="3567" spans="1:14">
      <c r="A3567" s="46">
        <v>40081</v>
      </c>
      <c r="B3567" s="47">
        <v>2.5399999999999999E-4</v>
      </c>
      <c r="C3567" s="48">
        <v>7.2799893132701882E-3</v>
      </c>
      <c r="D3567" s="40">
        <f t="shared" si="611"/>
        <v>1.473949805936384</v>
      </c>
      <c r="E3567" s="5">
        <f t="shared" si="612"/>
        <v>14478.996118727682</v>
      </c>
      <c r="F3567" s="9">
        <f t="shared" si="605"/>
        <v>5.08</v>
      </c>
      <c r="G3567" s="5">
        <f t="shared" si="613"/>
        <v>16.763999999999999</v>
      </c>
      <c r="H3567" s="35">
        <f t="shared" si="606"/>
        <v>145.59978626540376</v>
      </c>
      <c r="I3567" s="5">
        <f t="shared" si="607"/>
        <v>0</v>
      </c>
      <c r="J3567" s="39">
        <f t="shared" si="608"/>
        <v>0</v>
      </c>
      <c r="K3567" s="39">
        <f t="shared" si="614"/>
        <v>0</v>
      </c>
      <c r="L3567" s="6">
        <f t="shared" si="609"/>
        <v>-123.75578626540377</v>
      </c>
      <c r="M3567" s="60">
        <f t="shared" si="615"/>
        <v>7.3949805936384116E-2</v>
      </c>
      <c r="N3567" s="61">
        <f t="shared" si="610"/>
        <v>1.3739498059363839</v>
      </c>
    </row>
    <row r="3568" spans="1:14">
      <c r="A3568" s="46">
        <v>40082</v>
      </c>
      <c r="B3568" s="47">
        <v>0</v>
      </c>
      <c r="C3568" s="48">
        <v>7.4704582727124699E-3</v>
      </c>
      <c r="D3568" s="40">
        <f t="shared" si="611"/>
        <v>1.467762016623114</v>
      </c>
      <c r="E3568" s="5">
        <f t="shared" si="612"/>
        <v>14355.240332462279</v>
      </c>
      <c r="F3568" s="9">
        <f t="shared" si="605"/>
        <v>0</v>
      </c>
      <c r="G3568" s="5">
        <f t="shared" si="613"/>
        <v>0</v>
      </c>
      <c r="H3568" s="35">
        <f t="shared" si="606"/>
        <v>149.4091654542494</v>
      </c>
      <c r="I3568" s="5">
        <f t="shared" si="607"/>
        <v>0</v>
      </c>
      <c r="J3568" s="39">
        <f t="shared" si="608"/>
        <v>0</v>
      </c>
      <c r="K3568" s="39">
        <f t="shared" si="614"/>
        <v>0</v>
      </c>
      <c r="L3568" s="6">
        <f t="shared" si="609"/>
        <v>-149.4091654542494</v>
      </c>
      <c r="M3568" s="60">
        <f t="shared" si="615"/>
        <v>6.7762016623114096E-2</v>
      </c>
      <c r="N3568" s="61">
        <f t="shared" si="610"/>
        <v>1.3677620166231139</v>
      </c>
    </row>
    <row r="3569" spans="1:14">
      <c r="A3569" s="46">
        <v>40083</v>
      </c>
      <c r="B3569" s="47">
        <v>0</v>
      </c>
      <c r="C3569" s="48">
        <v>7.0384351641166066E-3</v>
      </c>
      <c r="D3569" s="40">
        <f t="shared" si="611"/>
        <v>1.4602915583504015</v>
      </c>
      <c r="E3569" s="5">
        <f t="shared" si="612"/>
        <v>14205.831167008029</v>
      </c>
      <c r="F3569" s="9">
        <f t="shared" si="605"/>
        <v>0</v>
      </c>
      <c r="G3569" s="5">
        <f t="shared" si="613"/>
        <v>0</v>
      </c>
      <c r="H3569" s="35">
        <f t="shared" si="606"/>
        <v>140.76870328233213</v>
      </c>
      <c r="I3569" s="5">
        <f t="shared" si="607"/>
        <v>0</v>
      </c>
      <c r="J3569" s="39">
        <f t="shared" si="608"/>
        <v>0</v>
      </c>
      <c r="K3569" s="39">
        <f t="shared" si="614"/>
        <v>0</v>
      </c>
      <c r="L3569" s="6">
        <f t="shared" si="609"/>
        <v>-140.76870328233213</v>
      </c>
      <c r="M3569" s="60">
        <f t="shared" si="615"/>
        <v>6.0291558350401564E-2</v>
      </c>
      <c r="N3569" s="61">
        <f t="shared" si="610"/>
        <v>1.3602915583504014</v>
      </c>
    </row>
    <row r="3570" spans="1:14">
      <c r="A3570" s="46">
        <v>40084</v>
      </c>
      <c r="B3570" s="47">
        <v>0</v>
      </c>
      <c r="C3570" s="48">
        <v>7.6948106180865887E-3</v>
      </c>
      <c r="D3570" s="40">
        <f t="shared" si="611"/>
        <v>1.4532531231862849</v>
      </c>
      <c r="E3570" s="5">
        <f t="shared" si="612"/>
        <v>14065.062463725697</v>
      </c>
      <c r="F3570" s="9">
        <f t="shared" si="605"/>
        <v>0</v>
      </c>
      <c r="G3570" s="5">
        <f t="shared" si="613"/>
        <v>0</v>
      </c>
      <c r="H3570" s="35">
        <f t="shared" si="606"/>
        <v>153.89621236173178</v>
      </c>
      <c r="I3570" s="5">
        <f t="shared" si="607"/>
        <v>0</v>
      </c>
      <c r="J3570" s="39">
        <f t="shared" si="608"/>
        <v>0</v>
      </c>
      <c r="K3570" s="39">
        <f t="shared" si="614"/>
        <v>0</v>
      </c>
      <c r="L3570" s="6">
        <f t="shared" si="609"/>
        <v>-153.89621236173178</v>
      </c>
      <c r="M3570" s="60">
        <f t="shared" si="615"/>
        <v>5.3253123186284945E-2</v>
      </c>
      <c r="N3570" s="61">
        <f t="shared" si="610"/>
        <v>1.3532531231862848</v>
      </c>
    </row>
    <row r="3571" spans="1:14">
      <c r="A3571" s="46">
        <v>40085</v>
      </c>
      <c r="B3571" s="47">
        <v>3.8099999999999996E-3</v>
      </c>
      <c r="C3571" s="48">
        <v>7.3990559398363779E-3</v>
      </c>
      <c r="D3571" s="40">
        <f t="shared" si="611"/>
        <v>1.4455583125681983</v>
      </c>
      <c r="E3571" s="5">
        <f t="shared" si="612"/>
        <v>13911.166251363966</v>
      </c>
      <c r="F3571" s="9">
        <f t="shared" si="605"/>
        <v>76.199999999999989</v>
      </c>
      <c r="G3571" s="5">
        <f t="shared" si="613"/>
        <v>251.45999999999992</v>
      </c>
      <c r="H3571" s="35">
        <f t="shared" si="606"/>
        <v>147.98111879672757</v>
      </c>
      <c r="I3571" s="5">
        <f t="shared" si="607"/>
        <v>0</v>
      </c>
      <c r="J3571" s="39">
        <f t="shared" si="608"/>
        <v>0</v>
      </c>
      <c r="K3571" s="39">
        <f t="shared" si="614"/>
        <v>0</v>
      </c>
      <c r="L3571" s="6">
        <f t="shared" si="609"/>
        <v>179.67888120327234</v>
      </c>
      <c r="M3571" s="60">
        <f t="shared" si="615"/>
        <v>4.5558312568198422E-2</v>
      </c>
      <c r="N3571" s="61">
        <f t="shared" si="610"/>
        <v>1.3455583125681982</v>
      </c>
    </row>
    <row r="3572" spans="1:14">
      <c r="A3572" s="46">
        <v>40086</v>
      </c>
      <c r="B3572" s="47">
        <v>0</v>
      </c>
      <c r="C3572" s="48">
        <v>6.5289565408974976E-3</v>
      </c>
      <c r="D3572" s="40">
        <f t="shared" si="611"/>
        <v>1.4545422566283619</v>
      </c>
      <c r="E3572" s="5">
        <f t="shared" si="612"/>
        <v>14090.845132567238</v>
      </c>
      <c r="F3572" s="9">
        <f t="shared" si="605"/>
        <v>0</v>
      </c>
      <c r="G3572" s="5">
        <f t="shared" si="613"/>
        <v>0</v>
      </c>
      <c r="H3572" s="35">
        <f t="shared" si="606"/>
        <v>130.57913081794996</v>
      </c>
      <c r="I3572" s="5">
        <f t="shared" si="607"/>
        <v>0</v>
      </c>
      <c r="J3572" s="39">
        <f t="shared" si="608"/>
        <v>0</v>
      </c>
      <c r="K3572" s="39">
        <f t="shared" si="614"/>
        <v>0</v>
      </c>
      <c r="L3572" s="6">
        <f t="shared" si="609"/>
        <v>-130.57913081794996</v>
      </c>
      <c r="M3572" s="60">
        <f t="shared" si="615"/>
        <v>5.4542256628361985E-2</v>
      </c>
      <c r="N3572" s="61">
        <f t="shared" si="610"/>
        <v>1.3545422566283618</v>
      </c>
    </row>
    <row r="3573" spans="1:14">
      <c r="A3573" s="46">
        <v>40087</v>
      </c>
      <c r="B3573" s="47">
        <v>0</v>
      </c>
      <c r="C3573" s="48">
        <v>7.3299387742771158E-3</v>
      </c>
      <c r="D3573" s="40">
        <f t="shared" si="611"/>
        <v>1.4480133000874644</v>
      </c>
      <c r="E3573" s="5">
        <f t="shared" si="612"/>
        <v>13960.266001749287</v>
      </c>
      <c r="F3573" s="9">
        <f t="shared" si="605"/>
        <v>0</v>
      </c>
      <c r="G3573" s="5">
        <f t="shared" si="613"/>
        <v>0</v>
      </c>
      <c r="H3573" s="35">
        <f t="shared" si="606"/>
        <v>146.59877548554232</v>
      </c>
      <c r="I3573" s="5">
        <f t="shared" si="607"/>
        <v>0</v>
      </c>
      <c r="J3573" s="39">
        <f t="shared" si="608"/>
        <v>0</v>
      </c>
      <c r="K3573" s="39">
        <f t="shared" si="614"/>
        <v>0</v>
      </c>
      <c r="L3573" s="6">
        <f t="shared" si="609"/>
        <v>-146.59877548554232</v>
      </c>
      <c r="M3573" s="60">
        <f t="shared" si="615"/>
        <v>4.8013300087464517E-2</v>
      </c>
      <c r="N3573" s="61">
        <f t="shared" si="610"/>
        <v>1.3480133000874643</v>
      </c>
    </row>
    <row r="3574" spans="1:14">
      <c r="A3574" s="46">
        <v>40088</v>
      </c>
      <c r="B3574" s="47">
        <v>0</v>
      </c>
      <c r="C3574" s="48">
        <v>6.1648771331383996E-3</v>
      </c>
      <c r="D3574" s="40">
        <f t="shared" si="611"/>
        <v>1.4406833613131873</v>
      </c>
      <c r="E3574" s="5">
        <f t="shared" si="612"/>
        <v>13813.667226263744</v>
      </c>
      <c r="F3574" s="9">
        <f t="shared" si="605"/>
        <v>0</v>
      </c>
      <c r="G3574" s="5">
        <f t="shared" si="613"/>
        <v>0</v>
      </c>
      <c r="H3574" s="35">
        <f t="shared" si="606"/>
        <v>123.297542662768</v>
      </c>
      <c r="I3574" s="5">
        <f t="shared" si="607"/>
        <v>0</v>
      </c>
      <c r="J3574" s="39">
        <f t="shared" si="608"/>
        <v>0</v>
      </c>
      <c r="K3574" s="39">
        <f t="shared" si="614"/>
        <v>0</v>
      </c>
      <c r="L3574" s="6">
        <f t="shared" si="609"/>
        <v>-123.297542662768</v>
      </c>
      <c r="M3574" s="60">
        <f t="shared" si="615"/>
        <v>4.0683361313187394E-2</v>
      </c>
      <c r="N3574" s="61">
        <f t="shared" si="610"/>
        <v>1.3406833613131872</v>
      </c>
    </row>
    <row r="3575" spans="1:14">
      <c r="A3575" s="46">
        <v>40089</v>
      </c>
      <c r="B3575" s="47">
        <v>0</v>
      </c>
      <c r="C3575" s="48">
        <v>6.0163796873789911E-3</v>
      </c>
      <c r="D3575" s="40">
        <f t="shared" si="611"/>
        <v>1.4345184841800489</v>
      </c>
      <c r="E3575" s="5">
        <f t="shared" si="612"/>
        <v>13690.369683600977</v>
      </c>
      <c r="F3575" s="9">
        <f t="shared" si="605"/>
        <v>0</v>
      </c>
      <c r="G3575" s="5">
        <f t="shared" si="613"/>
        <v>0</v>
      </c>
      <c r="H3575" s="35">
        <f t="shared" si="606"/>
        <v>120.32759374757983</v>
      </c>
      <c r="I3575" s="5">
        <f t="shared" si="607"/>
        <v>0</v>
      </c>
      <c r="J3575" s="39">
        <f t="shared" si="608"/>
        <v>0</v>
      </c>
      <c r="K3575" s="39">
        <f t="shared" si="614"/>
        <v>0</v>
      </c>
      <c r="L3575" s="6">
        <f t="shared" si="609"/>
        <v>-120.32759374757983</v>
      </c>
      <c r="M3575" s="60">
        <f t="shared" si="615"/>
        <v>3.4518484180048992E-2</v>
      </c>
      <c r="N3575" s="61">
        <f t="shared" si="610"/>
        <v>1.3345184841800488</v>
      </c>
    </row>
    <row r="3576" spans="1:14">
      <c r="A3576" s="46">
        <v>40090</v>
      </c>
      <c r="B3576" s="47">
        <v>0</v>
      </c>
      <c r="C3576" s="48">
        <v>5.7270070020955808E-3</v>
      </c>
      <c r="D3576" s="40">
        <f t="shared" si="611"/>
        <v>1.42850210449267</v>
      </c>
      <c r="E3576" s="5">
        <f t="shared" si="612"/>
        <v>13570.042089853398</v>
      </c>
      <c r="F3576" s="9">
        <f t="shared" si="605"/>
        <v>0</v>
      </c>
      <c r="G3576" s="5">
        <f t="shared" si="613"/>
        <v>0</v>
      </c>
      <c r="H3576" s="35">
        <f t="shared" si="606"/>
        <v>114.54014004191161</v>
      </c>
      <c r="I3576" s="5">
        <f t="shared" si="607"/>
        <v>0</v>
      </c>
      <c r="J3576" s="39">
        <f t="shared" si="608"/>
        <v>0</v>
      </c>
      <c r="K3576" s="39">
        <f t="shared" si="614"/>
        <v>0</v>
      </c>
      <c r="L3576" s="6">
        <f t="shared" si="609"/>
        <v>-114.54014004191161</v>
      </c>
      <c r="M3576" s="60">
        <f t="shared" si="615"/>
        <v>2.8502104492670099E-2</v>
      </c>
      <c r="N3576" s="61">
        <f t="shared" si="610"/>
        <v>1.3285021044926699</v>
      </c>
    </row>
    <row r="3577" spans="1:14">
      <c r="A3577" s="46">
        <v>40091</v>
      </c>
      <c r="B3577" s="47">
        <v>2.3622000000000001E-2</v>
      </c>
      <c r="C3577" s="48">
        <v>4.0268852099084665E-3</v>
      </c>
      <c r="D3577" s="40">
        <f t="shared" si="611"/>
        <v>1.4227750974905742</v>
      </c>
      <c r="E3577" s="5">
        <f t="shared" si="612"/>
        <v>13455.501949811485</v>
      </c>
      <c r="F3577" s="9">
        <f t="shared" si="605"/>
        <v>472.44</v>
      </c>
      <c r="G3577" s="5">
        <f t="shared" si="613"/>
        <v>1559.0519999999999</v>
      </c>
      <c r="H3577" s="35">
        <f t="shared" si="606"/>
        <v>80.537704198169337</v>
      </c>
      <c r="I3577" s="5">
        <f t="shared" si="607"/>
        <v>0</v>
      </c>
      <c r="J3577" s="39">
        <f t="shared" si="608"/>
        <v>0</v>
      </c>
      <c r="K3577" s="39">
        <f t="shared" si="614"/>
        <v>0</v>
      </c>
      <c r="L3577" s="6">
        <f t="shared" si="609"/>
        <v>1950.9542958018305</v>
      </c>
      <c r="M3577" s="60">
        <f t="shared" si="615"/>
        <v>2.277509749057427E-2</v>
      </c>
      <c r="N3577" s="61">
        <f t="shared" si="610"/>
        <v>1.3227750974905741</v>
      </c>
    </row>
    <row r="3578" spans="1:14">
      <c r="A3578" s="46">
        <v>40092</v>
      </c>
      <c r="B3578" s="47">
        <v>2.5399999999999999E-4</v>
      </c>
      <c r="C3578" s="48">
        <v>5.4891643972112963E-3</v>
      </c>
      <c r="D3578" s="40">
        <f t="shared" si="611"/>
        <v>1.5203228122806656</v>
      </c>
      <c r="E3578" s="5">
        <f t="shared" si="612"/>
        <v>15406.456245613315</v>
      </c>
      <c r="F3578" s="9">
        <f t="shared" si="605"/>
        <v>5.08</v>
      </c>
      <c r="G3578" s="5">
        <f t="shared" si="613"/>
        <v>16.763999999999999</v>
      </c>
      <c r="H3578" s="35">
        <f t="shared" si="606"/>
        <v>109.78328794422593</v>
      </c>
      <c r="I3578" s="5">
        <f t="shared" si="607"/>
        <v>443.50543243072917</v>
      </c>
      <c r="J3578" s="39">
        <f t="shared" si="608"/>
        <v>406.45624561331141</v>
      </c>
      <c r="K3578" s="39">
        <f t="shared" si="614"/>
        <v>406.45624561331141</v>
      </c>
      <c r="L3578" s="6">
        <f t="shared" si="609"/>
        <v>-494.39553355753731</v>
      </c>
      <c r="M3578" s="60">
        <f t="shared" si="615"/>
        <v>0.12032281228066566</v>
      </c>
      <c r="N3578" s="61">
        <f t="shared" si="610"/>
        <v>1.4203228122806655</v>
      </c>
    </row>
    <row r="3579" spans="1:14">
      <c r="A3579" s="46">
        <v>40093</v>
      </c>
      <c r="B3579" s="47">
        <v>5.0799999999999999E-4</v>
      </c>
      <c r="C3579" s="48">
        <v>5.324255746090566E-3</v>
      </c>
      <c r="D3579" s="40">
        <f t="shared" si="611"/>
        <v>1.4956030356027887</v>
      </c>
      <c r="E3579" s="5">
        <f t="shared" si="612"/>
        <v>14912.060712055778</v>
      </c>
      <c r="F3579" s="9">
        <f t="shared" si="605"/>
        <v>10.16</v>
      </c>
      <c r="G3579" s="5">
        <f t="shared" si="613"/>
        <v>33.527999999999999</v>
      </c>
      <c r="H3579" s="35">
        <f t="shared" si="606"/>
        <v>106.48511492181132</v>
      </c>
      <c r="I3579" s="5">
        <f t="shared" si="607"/>
        <v>0</v>
      </c>
      <c r="J3579" s="39">
        <f t="shared" si="608"/>
        <v>0</v>
      </c>
      <c r="K3579" s="39">
        <f t="shared" si="614"/>
        <v>0</v>
      </c>
      <c r="L3579" s="6">
        <f t="shared" si="609"/>
        <v>-62.797114921811314</v>
      </c>
      <c r="M3579" s="60">
        <f t="shared" si="615"/>
        <v>9.5603035602788822E-2</v>
      </c>
      <c r="N3579" s="61">
        <f t="shared" si="610"/>
        <v>1.3956030356027886</v>
      </c>
    </row>
    <row r="3580" spans="1:14">
      <c r="A3580" s="46">
        <v>40094</v>
      </c>
      <c r="B3580" s="47">
        <v>0</v>
      </c>
      <c r="C3580" s="48">
        <v>5.3155271078457935E-3</v>
      </c>
      <c r="D3580" s="40">
        <f t="shared" si="611"/>
        <v>1.4924631798566983</v>
      </c>
      <c r="E3580" s="5">
        <f t="shared" si="612"/>
        <v>14849.263597133966</v>
      </c>
      <c r="F3580" s="9">
        <f t="shared" si="605"/>
        <v>0</v>
      </c>
      <c r="G3580" s="5">
        <f t="shared" si="613"/>
        <v>0</v>
      </c>
      <c r="H3580" s="35">
        <f t="shared" si="606"/>
        <v>106.31054215691587</v>
      </c>
      <c r="I3580" s="5">
        <f t="shared" si="607"/>
        <v>0</v>
      </c>
      <c r="J3580" s="39">
        <f t="shared" si="608"/>
        <v>0</v>
      </c>
      <c r="K3580" s="39">
        <f t="shared" si="614"/>
        <v>0</v>
      </c>
      <c r="L3580" s="6">
        <f t="shared" si="609"/>
        <v>-106.31054215691587</v>
      </c>
      <c r="M3580" s="60">
        <f t="shared" si="615"/>
        <v>9.2463179856698385E-2</v>
      </c>
      <c r="N3580" s="61">
        <f t="shared" si="610"/>
        <v>1.3924631798566982</v>
      </c>
    </row>
    <row r="3581" spans="1:14">
      <c r="A3581" s="46">
        <v>40095</v>
      </c>
      <c r="B3581" s="47">
        <v>0</v>
      </c>
      <c r="C3581" s="48">
        <v>5.7881582405423133E-3</v>
      </c>
      <c r="D3581" s="40">
        <f t="shared" si="611"/>
        <v>1.4871476527488525</v>
      </c>
      <c r="E3581" s="5">
        <f t="shared" si="612"/>
        <v>14742.95305497705</v>
      </c>
      <c r="F3581" s="9">
        <f t="shared" si="605"/>
        <v>0</v>
      </c>
      <c r="G3581" s="5">
        <f t="shared" si="613"/>
        <v>0</v>
      </c>
      <c r="H3581" s="35">
        <f t="shared" si="606"/>
        <v>115.76316481084626</v>
      </c>
      <c r="I3581" s="5">
        <f t="shared" si="607"/>
        <v>0</v>
      </c>
      <c r="J3581" s="39">
        <f t="shared" si="608"/>
        <v>0</v>
      </c>
      <c r="K3581" s="39">
        <f t="shared" si="614"/>
        <v>0</v>
      </c>
      <c r="L3581" s="6">
        <f t="shared" si="609"/>
        <v>-115.76316481084626</v>
      </c>
      <c r="M3581" s="60">
        <f t="shared" si="615"/>
        <v>8.7147652748852611E-2</v>
      </c>
      <c r="N3581" s="61">
        <f t="shared" si="610"/>
        <v>1.3871476527488524</v>
      </c>
    </row>
    <row r="3582" spans="1:14">
      <c r="A3582" s="46">
        <v>40096</v>
      </c>
      <c r="B3582" s="47">
        <v>0</v>
      </c>
      <c r="C3582" s="48">
        <v>5.3161159583956247E-3</v>
      </c>
      <c r="D3582" s="40">
        <f t="shared" si="611"/>
        <v>1.4813594945083104</v>
      </c>
      <c r="E3582" s="5">
        <f t="shared" si="612"/>
        <v>14627.189890166204</v>
      </c>
      <c r="F3582" s="9">
        <f t="shared" si="605"/>
        <v>0</v>
      </c>
      <c r="G3582" s="5">
        <f t="shared" si="613"/>
        <v>0</v>
      </c>
      <c r="H3582" s="35">
        <f t="shared" si="606"/>
        <v>106.3223191679125</v>
      </c>
      <c r="I3582" s="5">
        <f t="shared" si="607"/>
        <v>0</v>
      </c>
      <c r="J3582" s="39">
        <f t="shared" si="608"/>
        <v>0</v>
      </c>
      <c r="K3582" s="39">
        <f t="shared" si="614"/>
        <v>0</v>
      </c>
      <c r="L3582" s="6">
        <f t="shared" si="609"/>
        <v>-106.3223191679125</v>
      </c>
      <c r="M3582" s="60">
        <f t="shared" si="615"/>
        <v>8.1359494508310481E-2</v>
      </c>
      <c r="N3582" s="61">
        <f t="shared" si="610"/>
        <v>1.3813594945083103</v>
      </c>
    </row>
    <row r="3583" spans="1:14">
      <c r="A3583" s="46">
        <v>40097</v>
      </c>
      <c r="B3583" s="47">
        <v>0</v>
      </c>
      <c r="C3583" s="48">
        <v>6.324012498092212E-3</v>
      </c>
      <c r="D3583" s="40">
        <f t="shared" si="611"/>
        <v>1.4760433785499147</v>
      </c>
      <c r="E3583" s="5">
        <f t="shared" si="612"/>
        <v>14520.867570998293</v>
      </c>
      <c r="F3583" s="9">
        <f t="shared" si="605"/>
        <v>0</v>
      </c>
      <c r="G3583" s="5">
        <f t="shared" si="613"/>
        <v>0</v>
      </c>
      <c r="H3583" s="35">
        <f t="shared" si="606"/>
        <v>126.48024996184424</v>
      </c>
      <c r="I3583" s="5">
        <f t="shared" si="607"/>
        <v>0</v>
      </c>
      <c r="J3583" s="39">
        <f t="shared" si="608"/>
        <v>0</v>
      </c>
      <c r="K3583" s="39">
        <f t="shared" si="614"/>
        <v>0</v>
      </c>
      <c r="L3583" s="6">
        <f t="shared" si="609"/>
        <v>-126.48024996184424</v>
      </c>
      <c r="M3583" s="60">
        <f t="shared" si="615"/>
        <v>7.6043378549914831E-2</v>
      </c>
      <c r="N3583" s="61">
        <f t="shared" si="610"/>
        <v>1.3760433785499147</v>
      </c>
    </row>
    <row r="3584" spans="1:14">
      <c r="A3584" s="46">
        <v>40098</v>
      </c>
      <c r="B3584" s="47">
        <v>0</v>
      </c>
      <c r="C3584" s="48">
        <v>5.54156998748658E-3</v>
      </c>
      <c r="D3584" s="40">
        <f t="shared" si="611"/>
        <v>1.4697193660518224</v>
      </c>
      <c r="E3584" s="5">
        <f t="shared" si="612"/>
        <v>14394.387321036449</v>
      </c>
      <c r="F3584" s="9">
        <f t="shared" si="605"/>
        <v>0</v>
      </c>
      <c r="G3584" s="5">
        <f t="shared" si="613"/>
        <v>0</v>
      </c>
      <c r="H3584" s="35">
        <f t="shared" si="606"/>
        <v>110.8313997497316</v>
      </c>
      <c r="I3584" s="5">
        <f t="shared" si="607"/>
        <v>0</v>
      </c>
      <c r="J3584" s="39">
        <f t="shared" si="608"/>
        <v>0</v>
      </c>
      <c r="K3584" s="39">
        <f t="shared" si="614"/>
        <v>0</v>
      </c>
      <c r="L3584" s="6">
        <f t="shared" si="609"/>
        <v>-110.8313997497316</v>
      </c>
      <c r="M3584" s="60">
        <f t="shared" si="615"/>
        <v>6.9719366051822496E-2</v>
      </c>
      <c r="N3584" s="61">
        <f t="shared" si="610"/>
        <v>1.3697193660518223</v>
      </c>
    </row>
    <row r="3585" spans="1:14">
      <c r="A3585" s="46">
        <v>40099</v>
      </c>
      <c r="B3585" s="47">
        <v>0</v>
      </c>
      <c r="C3585" s="48">
        <v>3.9065476818112089E-3</v>
      </c>
      <c r="D3585" s="40">
        <f t="shared" si="611"/>
        <v>1.4641777960643358</v>
      </c>
      <c r="E3585" s="5">
        <f t="shared" si="612"/>
        <v>14283.555921286717</v>
      </c>
      <c r="F3585" s="9">
        <f t="shared" si="605"/>
        <v>0</v>
      </c>
      <c r="G3585" s="5">
        <f t="shared" si="613"/>
        <v>0</v>
      </c>
      <c r="H3585" s="35">
        <f t="shared" si="606"/>
        <v>78.130953636224177</v>
      </c>
      <c r="I3585" s="5">
        <f t="shared" si="607"/>
        <v>0</v>
      </c>
      <c r="J3585" s="39">
        <f t="shared" si="608"/>
        <v>0</v>
      </c>
      <c r="K3585" s="39">
        <f t="shared" si="614"/>
        <v>0</v>
      </c>
      <c r="L3585" s="6">
        <f t="shared" si="609"/>
        <v>-78.130953636224177</v>
      </c>
      <c r="M3585" s="60">
        <f t="shared" si="615"/>
        <v>6.4177796064335935E-2</v>
      </c>
      <c r="N3585" s="61">
        <f t="shared" si="610"/>
        <v>1.3641777960643358</v>
      </c>
    </row>
    <row r="3586" spans="1:14">
      <c r="A3586" s="46">
        <v>40100</v>
      </c>
      <c r="B3586" s="47">
        <v>1.016E-3</v>
      </c>
      <c r="C3586" s="48">
        <v>4.9091294146388006E-3</v>
      </c>
      <c r="D3586" s="40">
        <f t="shared" si="611"/>
        <v>1.4602712483825246</v>
      </c>
      <c r="E3586" s="5">
        <f t="shared" si="612"/>
        <v>14205.424967650493</v>
      </c>
      <c r="F3586" s="9">
        <f t="shared" si="605"/>
        <v>20.32</v>
      </c>
      <c r="G3586" s="5">
        <f t="shared" si="613"/>
        <v>67.055999999999997</v>
      </c>
      <c r="H3586" s="35">
        <f t="shared" si="606"/>
        <v>98.182588292776018</v>
      </c>
      <c r="I3586" s="5">
        <f t="shared" si="607"/>
        <v>0</v>
      </c>
      <c r="J3586" s="39">
        <f t="shared" si="608"/>
        <v>0</v>
      </c>
      <c r="K3586" s="39">
        <f t="shared" si="614"/>
        <v>0</v>
      </c>
      <c r="L3586" s="6">
        <f t="shared" si="609"/>
        <v>-10.806588292776013</v>
      </c>
      <c r="M3586" s="60">
        <f t="shared" si="615"/>
        <v>6.0271248382524734E-2</v>
      </c>
      <c r="N3586" s="61">
        <f t="shared" si="610"/>
        <v>1.3602712483825246</v>
      </c>
    </row>
    <row r="3587" spans="1:14">
      <c r="A3587" s="46">
        <v>40101</v>
      </c>
      <c r="B3587" s="47">
        <v>6.3499999999999997E-3</v>
      </c>
      <c r="C3587" s="48">
        <v>4.8292105380330734E-3</v>
      </c>
      <c r="D3587" s="40">
        <f t="shared" si="611"/>
        <v>1.4597309189678858</v>
      </c>
      <c r="E3587" s="5">
        <f t="shared" si="612"/>
        <v>14194.618379357717</v>
      </c>
      <c r="F3587" s="9">
        <f t="shared" si="605"/>
        <v>127</v>
      </c>
      <c r="G3587" s="5">
        <f t="shared" si="613"/>
        <v>419.09999999999997</v>
      </c>
      <c r="H3587" s="35">
        <f t="shared" si="606"/>
        <v>96.584210760661463</v>
      </c>
      <c r="I3587" s="5">
        <f t="shared" si="607"/>
        <v>0</v>
      </c>
      <c r="J3587" s="39">
        <f t="shared" si="608"/>
        <v>0</v>
      </c>
      <c r="K3587" s="39">
        <f t="shared" si="614"/>
        <v>0</v>
      </c>
      <c r="L3587" s="6">
        <f t="shared" si="609"/>
        <v>449.51578923933846</v>
      </c>
      <c r="M3587" s="60">
        <f t="shared" si="615"/>
        <v>5.9730918967885849E-2</v>
      </c>
      <c r="N3587" s="61">
        <f t="shared" si="610"/>
        <v>1.3597309189678857</v>
      </c>
    </row>
    <row r="3588" spans="1:14">
      <c r="A3588" s="46">
        <v>40102</v>
      </c>
      <c r="B3588" s="47">
        <v>3.8099999999999996E-3</v>
      </c>
      <c r="C3588" s="48">
        <v>6.0286228549661126E-3</v>
      </c>
      <c r="D3588" s="40">
        <f t="shared" si="611"/>
        <v>1.4822067084298527</v>
      </c>
      <c r="E3588" s="5">
        <f t="shared" si="612"/>
        <v>14644.134168597055</v>
      </c>
      <c r="F3588" s="9">
        <f t="shared" si="605"/>
        <v>76.199999999999989</v>
      </c>
      <c r="G3588" s="5">
        <f t="shared" si="613"/>
        <v>251.45999999999992</v>
      </c>
      <c r="H3588" s="35">
        <f t="shared" si="606"/>
        <v>120.57245709932225</v>
      </c>
      <c r="I3588" s="5">
        <f t="shared" si="607"/>
        <v>0</v>
      </c>
      <c r="J3588" s="39">
        <f t="shared" si="608"/>
        <v>0</v>
      </c>
      <c r="K3588" s="39">
        <f t="shared" si="614"/>
        <v>0</v>
      </c>
      <c r="L3588" s="6">
        <f t="shared" si="609"/>
        <v>207.08754290067765</v>
      </c>
      <c r="M3588" s="60">
        <f t="shared" si="615"/>
        <v>8.2206708429852782E-2</v>
      </c>
      <c r="N3588" s="61">
        <f t="shared" si="610"/>
        <v>1.3822067084298526</v>
      </c>
    </row>
    <row r="3589" spans="1:14">
      <c r="A3589" s="46">
        <v>40103</v>
      </c>
      <c r="B3589" s="47">
        <v>0</v>
      </c>
      <c r="C3589" s="48">
        <v>3.9392953112713375E-3</v>
      </c>
      <c r="D3589" s="40">
        <f t="shared" si="611"/>
        <v>1.4925610855748865</v>
      </c>
      <c r="E3589" s="5">
        <f t="shared" si="612"/>
        <v>14851.221711497732</v>
      </c>
      <c r="F3589" s="9">
        <f t="shared" si="605"/>
        <v>0</v>
      </c>
      <c r="G3589" s="5">
        <f t="shared" si="613"/>
        <v>0</v>
      </c>
      <c r="H3589" s="35">
        <f t="shared" si="606"/>
        <v>78.785906225426743</v>
      </c>
      <c r="I3589" s="5">
        <f t="shared" si="607"/>
        <v>0</v>
      </c>
      <c r="J3589" s="39">
        <f t="shared" si="608"/>
        <v>0</v>
      </c>
      <c r="K3589" s="39">
        <f t="shared" si="614"/>
        <v>0</v>
      </c>
      <c r="L3589" s="6">
        <f t="shared" si="609"/>
        <v>-78.785906225426743</v>
      </c>
      <c r="M3589" s="60">
        <f t="shared" si="615"/>
        <v>9.2561085574886626E-2</v>
      </c>
      <c r="N3589" s="61">
        <f t="shared" si="610"/>
        <v>1.3925610855748864</v>
      </c>
    </row>
    <row r="3590" spans="1:14">
      <c r="A3590" s="46">
        <v>40104</v>
      </c>
      <c r="B3590" s="47">
        <v>0</v>
      </c>
      <c r="C3590" s="48">
        <v>3.846697343042731E-3</v>
      </c>
      <c r="D3590" s="40">
        <f t="shared" si="611"/>
        <v>1.4886217902636152</v>
      </c>
      <c r="E3590" s="5">
        <f t="shared" si="612"/>
        <v>14772.435805272306</v>
      </c>
      <c r="F3590" s="9">
        <f t="shared" si="605"/>
        <v>0</v>
      </c>
      <c r="G3590" s="5">
        <f t="shared" si="613"/>
        <v>0</v>
      </c>
      <c r="H3590" s="35">
        <f t="shared" si="606"/>
        <v>76.933946860854618</v>
      </c>
      <c r="I3590" s="5">
        <f t="shared" si="607"/>
        <v>0</v>
      </c>
      <c r="J3590" s="39">
        <f t="shared" si="608"/>
        <v>0</v>
      </c>
      <c r="K3590" s="39">
        <f t="shared" si="614"/>
        <v>0</v>
      </c>
      <c r="L3590" s="6">
        <f t="shared" si="609"/>
        <v>-76.933946860854618</v>
      </c>
      <c r="M3590" s="60">
        <f t="shared" si="615"/>
        <v>8.8621790263615274E-2</v>
      </c>
      <c r="N3590" s="61">
        <f t="shared" si="610"/>
        <v>1.3886217902636151</v>
      </c>
    </row>
    <row r="3591" spans="1:14">
      <c r="A3591" s="46">
        <v>40105</v>
      </c>
      <c r="B3591" s="47">
        <v>0</v>
      </c>
      <c r="C3591" s="48">
        <v>4.5842555032332127E-3</v>
      </c>
      <c r="D3591" s="40">
        <f t="shared" si="611"/>
        <v>1.4847750929205725</v>
      </c>
      <c r="E3591" s="5">
        <f t="shared" si="612"/>
        <v>14695.501858411451</v>
      </c>
      <c r="F3591" s="9">
        <f t="shared" si="605"/>
        <v>0</v>
      </c>
      <c r="G3591" s="5">
        <f t="shared" si="613"/>
        <v>0</v>
      </c>
      <c r="H3591" s="35">
        <f t="shared" si="606"/>
        <v>91.685110064664258</v>
      </c>
      <c r="I3591" s="5">
        <f t="shared" si="607"/>
        <v>0</v>
      </c>
      <c r="J3591" s="39">
        <f t="shared" si="608"/>
        <v>0</v>
      </c>
      <c r="K3591" s="39">
        <f t="shared" si="614"/>
        <v>0</v>
      </c>
      <c r="L3591" s="6">
        <f t="shared" si="609"/>
        <v>-91.685110064664258</v>
      </c>
      <c r="M3591" s="60">
        <f t="shared" si="615"/>
        <v>8.4775092920572614E-2</v>
      </c>
      <c r="N3591" s="61">
        <f t="shared" si="610"/>
        <v>1.3847750929205724</v>
      </c>
    </row>
    <row r="3592" spans="1:14">
      <c r="A3592" s="46">
        <v>40106</v>
      </c>
      <c r="B3592" s="47">
        <v>0</v>
      </c>
      <c r="C3592" s="48">
        <v>5.5645812801016249E-3</v>
      </c>
      <c r="D3592" s="40">
        <f t="shared" si="611"/>
        <v>1.4801908374173394</v>
      </c>
      <c r="E3592" s="5">
        <f t="shared" si="612"/>
        <v>14603.816748346788</v>
      </c>
      <c r="F3592" s="9">
        <f t="shared" si="605"/>
        <v>0</v>
      </c>
      <c r="G3592" s="5">
        <f t="shared" si="613"/>
        <v>0</v>
      </c>
      <c r="H3592" s="35">
        <f t="shared" si="606"/>
        <v>111.2916256020325</v>
      </c>
      <c r="I3592" s="5">
        <f t="shared" si="607"/>
        <v>0</v>
      </c>
      <c r="J3592" s="39">
        <f t="shared" si="608"/>
        <v>0</v>
      </c>
      <c r="K3592" s="39">
        <f t="shared" si="614"/>
        <v>0</v>
      </c>
      <c r="L3592" s="6">
        <f t="shared" si="609"/>
        <v>-111.2916256020325</v>
      </c>
      <c r="M3592" s="60">
        <f t="shared" si="615"/>
        <v>8.0190837417339456E-2</v>
      </c>
      <c r="N3592" s="61">
        <f t="shared" si="610"/>
        <v>1.3801908374173393</v>
      </c>
    </row>
    <row r="3593" spans="1:14">
      <c r="A3593" s="46">
        <v>40107</v>
      </c>
      <c r="B3593" s="47">
        <v>0</v>
      </c>
      <c r="C3593" s="48">
        <v>5.3760634304374794E-3</v>
      </c>
      <c r="D3593" s="40">
        <f t="shared" si="611"/>
        <v>1.4746262561372379</v>
      </c>
      <c r="E3593" s="5">
        <f t="shared" si="612"/>
        <v>14492.525122744755</v>
      </c>
      <c r="F3593" s="9">
        <f t="shared" si="605"/>
        <v>0</v>
      </c>
      <c r="G3593" s="5">
        <f t="shared" si="613"/>
        <v>0</v>
      </c>
      <c r="H3593" s="35">
        <f t="shared" si="606"/>
        <v>107.52126860874959</v>
      </c>
      <c r="I3593" s="5">
        <f t="shared" si="607"/>
        <v>0</v>
      </c>
      <c r="J3593" s="39">
        <f t="shared" si="608"/>
        <v>0</v>
      </c>
      <c r="K3593" s="39">
        <f t="shared" si="614"/>
        <v>0</v>
      </c>
      <c r="L3593" s="6">
        <f t="shared" si="609"/>
        <v>-107.52126860874959</v>
      </c>
      <c r="M3593" s="60">
        <f t="shared" si="615"/>
        <v>7.4626256137237945E-2</v>
      </c>
      <c r="N3593" s="61">
        <f t="shared" si="610"/>
        <v>1.3746262561372378</v>
      </c>
    </row>
    <row r="3594" spans="1:14">
      <c r="A3594" s="46">
        <v>40108</v>
      </c>
      <c r="B3594" s="47">
        <v>0</v>
      </c>
      <c r="C3594" s="48">
        <v>6.0796219894405576E-3</v>
      </c>
      <c r="D3594" s="40">
        <f t="shared" si="611"/>
        <v>1.4692501927068002</v>
      </c>
      <c r="E3594" s="5">
        <f t="shared" si="612"/>
        <v>14385.003854136006</v>
      </c>
      <c r="F3594" s="9">
        <f t="shared" si="605"/>
        <v>0</v>
      </c>
      <c r="G3594" s="5">
        <f t="shared" si="613"/>
        <v>0</v>
      </c>
      <c r="H3594" s="35">
        <f t="shared" si="606"/>
        <v>121.59243978881115</v>
      </c>
      <c r="I3594" s="5">
        <f t="shared" si="607"/>
        <v>0</v>
      </c>
      <c r="J3594" s="39">
        <f t="shared" si="608"/>
        <v>0</v>
      </c>
      <c r="K3594" s="39">
        <f t="shared" si="614"/>
        <v>0</v>
      </c>
      <c r="L3594" s="6">
        <f t="shared" si="609"/>
        <v>-121.59243978881115</v>
      </c>
      <c r="M3594" s="60">
        <f t="shared" si="615"/>
        <v>6.9250192706800329E-2</v>
      </c>
      <c r="N3594" s="61">
        <f t="shared" si="610"/>
        <v>1.3692501927068002</v>
      </c>
    </row>
    <row r="3595" spans="1:14">
      <c r="A3595" s="46">
        <v>40109</v>
      </c>
      <c r="B3595" s="47">
        <v>0</v>
      </c>
      <c r="C3595" s="48">
        <v>5.8112072737742555E-3</v>
      </c>
      <c r="D3595" s="40">
        <f t="shared" si="611"/>
        <v>1.4631705707173599</v>
      </c>
      <c r="E3595" s="5">
        <f t="shared" si="612"/>
        <v>14263.411414347194</v>
      </c>
      <c r="F3595" s="9">
        <f t="shared" si="605"/>
        <v>0</v>
      </c>
      <c r="G3595" s="5">
        <f t="shared" si="613"/>
        <v>0</v>
      </c>
      <c r="H3595" s="35">
        <f t="shared" si="606"/>
        <v>116.22414547548512</v>
      </c>
      <c r="I3595" s="5">
        <f t="shared" si="607"/>
        <v>0</v>
      </c>
      <c r="J3595" s="39">
        <f t="shared" si="608"/>
        <v>0</v>
      </c>
      <c r="K3595" s="39">
        <f t="shared" si="614"/>
        <v>0</v>
      </c>
      <c r="L3595" s="6">
        <f t="shared" si="609"/>
        <v>-116.22414547548512</v>
      </c>
      <c r="M3595" s="60">
        <f t="shared" si="615"/>
        <v>6.3170570717359986E-2</v>
      </c>
      <c r="N3595" s="61">
        <f t="shared" si="610"/>
        <v>1.3631705707173598</v>
      </c>
    </row>
    <row r="3596" spans="1:14">
      <c r="A3596" s="46">
        <v>40110</v>
      </c>
      <c r="B3596" s="47">
        <v>0</v>
      </c>
      <c r="C3596" s="48">
        <v>5.3092821378110232E-3</v>
      </c>
      <c r="D3596" s="40">
        <f t="shared" si="611"/>
        <v>1.4573593634435855</v>
      </c>
      <c r="E3596" s="5">
        <f t="shared" si="612"/>
        <v>14147.187268871709</v>
      </c>
      <c r="F3596" s="9">
        <f t="shared" ref="F3596:F3664" si="616">B3596*($D$6+$D$5)*10000</f>
        <v>0</v>
      </c>
      <c r="G3596" s="5">
        <f t="shared" si="613"/>
        <v>0</v>
      </c>
      <c r="H3596" s="35">
        <f t="shared" ref="H3596:H3664" si="617">C3596*($D$6+$D$5)*10000</f>
        <v>106.18564275622046</v>
      </c>
      <c r="I3596" s="5">
        <f t="shared" ref="I3596:I3664" si="618">IF(D3596&lt;$L$4,0,(2/3*$L$6*SQRT(2*$L$7)*$L$5*(D3596-$L$4)^(3/2))*24*60*60)</f>
        <v>0</v>
      </c>
      <c r="J3596" s="39">
        <f t="shared" ref="J3596:J3664" si="619">IF(D3596&lt;$L$4,0,(D3596-$L$4)*10000*($D$6+$D$5))</f>
        <v>0</v>
      </c>
      <c r="K3596" s="39">
        <f t="shared" si="614"/>
        <v>0</v>
      </c>
      <c r="L3596" s="6">
        <f t="shared" ref="L3596:L3659" si="620">F3596+G3596-H3596-K3596</f>
        <v>-106.18564275622046</v>
      </c>
      <c r="M3596" s="60">
        <f t="shared" si="615"/>
        <v>5.7359363443585609E-2</v>
      </c>
      <c r="N3596" s="61">
        <f t="shared" ref="N3596:N3664" si="621">IF(D3596&lt;$D$7,0,D3596-$D$7)</f>
        <v>1.3573593634435854</v>
      </c>
    </row>
    <row r="3597" spans="1:14">
      <c r="A3597" s="46">
        <v>40111</v>
      </c>
      <c r="B3597" s="47">
        <v>0</v>
      </c>
      <c r="C3597" s="48">
        <v>4.939381888179494E-3</v>
      </c>
      <c r="D3597" s="40">
        <f t="shared" ref="D3597:D3660" si="622">IF(E3597&lt;$D$5*10000*($D$8-$D$7),(E3597+$D$7*$D$5*10000)/($D$5*10000),(E3597+$D$7*$D$5*10000+$D$8*$D$6*10000)/($D$5*10000+$D$6*10000))</f>
        <v>1.4520500813057744</v>
      </c>
      <c r="E3597" s="5">
        <f t="shared" ref="E3597:E3664" si="623">E3596+L3596</f>
        <v>14041.001626115489</v>
      </c>
      <c r="F3597" s="9">
        <f t="shared" si="616"/>
        <v>0</v>
      </c>
      <c r="G3597" s="5">
        <f t="shared" ref="G3597:G3660" si="624">B3597*$I$8*$D$4*10000</f>
        <v>0</v>
      </c>
      <c r="H3597" s="35">
        <f t="shared" si="617"/>
        <v>98.787637763589885</v>
      </c>
      <c r="I3597" s="5">
        <f t="shared" si="618"/>
        <v>0</v>
      </c>
      <c r="J3597" s="39">
        <f t="shared" si="619"/>
        <v>0</v>
      </c>
      <c r="K3597" s="39">
        <f t="shared" ref="K3597:K3660" si="625">IF(I3597&gt;J3597,J3597,I3597)</f>
        <v>0</v>
      </c>
      <c r="L3597" s="6">
        <f t="shared" si="620"/>
        <v>-98.787637763589885</v>
      </c>
      <c r="M3597" s="60">
        <f t="shared" ref="M3597:M3660" si="626">D3597-$D$8</f>
        <v>5.2050081305774487E-2</v>
      </c>
      <c r="N3597" s="61">
        <f t="shared" si="621"/>
        <v>1.3520500813057743</v>
      </c>
    </row>
    <row r="3598" spans="1:14">
      <c r="A3598" s="46">
        <v>40112</v>
      </c>
      <c r="B3598" s="47">
        <v>0</v>
      </c>
      <c r="C3598" s="48">
        <v>6.2036549573539837E-3</v>
      </c>
      <c r="D3598" s="40">
        <f t="shared" si="622"/>
        <v>1.4471106994175948</v>
      </c>
      <c r="E3598" s="5">
        <f t="shared" si="623"/>
        <v>13942.213988351899</v>
      </c>
      <c r="F3598" s="9">
        <f t="shared" si="616"/>
        <v>0</v>
      </c>
      <c r="G3598" s="5">
        <f t="shared" si="624"/>
        <v>0</v>
      </c>
      <c r="H3598" s="35">
        <f t="shared" si="617"/>
        <v>124.07309914707967</v>
      </c>
      <c r="I3598" s="5">
        <f t="shared" si="618"/>
        <v>0</v>
      </c>
      <c r="J3598" s="39">
        <f t="shared" si="619"/>
        <v>0</v>
      </c>
      <c r="K3598" s="39">
        <f t="shared" si="625"/>
        <v>0</v>
      </c>
      <c r="L3598" s="6">
        <f t="shared" si="620"/>
        <v>-124.07309914707967</v>
      </c>
      <c r="M3598" s="60">
        <f t="shared" si="626"/>
        <v>4.7110699417594937E-2</v>
      </c>
      <c r="N3598" s="61">
        <f t="shared" si="621"/>
        <v>1.3471106994175948</v>
      </c>
    </row>
    <row r="3599" spans="1:14">
      <c r="A3599" s="46">
        <v>40113</v>
      </c>
      <c r="B3599" s="47">
        <v>1.2192E-2</v>
      </c>
      <c r="C3599" s="48">
        <v>4.4988758448327318E-3</v>
      </c>
      <c r="D3599" s="40">
        <f t="shared" si="622"/>
        <v>1.440907044460241</v>
      </c>
      <c r="E3599" s="5">
        <f t="shared" si="623"/>
        <v>13818.14088920482</v>
      </c>
      <c r="F3599" s="9">
        <f t="shared" si="616"/>
        <v>243.84</v>
      </c>
      <c r="G3599" s="5">
        <f t="shared" si="624"/>
        <v>804.67199999999991</v>
      </c>
      <c r="H3599" s="35">
        <f t="shared" si="617"/>
        <v>89.977516896654635</v>
      </c>
      <c r="I3599" s="5">
        <f t="shared" si="618"/>
        <v>0</v>
      </c>
      <c r="J3599" s="39">
        <f t="shared" si="619"/>
        <v>0</v>
      </c>
      <c r="K3599" s="39">
        <f t="shared" si="625"/>
        <v>0</v>
      </c>
      <c r="L3599" s="6">
        <f t="shared" si="620"/>
        <v>958.53448310334534</v>
      </c>
      <c r="M3599" s="60">
        <f t="shared" si="626"/>
        <v>4.0907044460241071E-2</v>
      </c>
      <c r="N3599" s="61">
        <f t="shared" si="621"/>
        <v>1.3409070444602409</v>
      </c>
    </row>
    <row r="3600" spans="1:14">
      <c r="A3600" s="46">
        <v>40114</v>
      </c>
      <c r="B3600" s="47">
        <v>0</v>
      </c>
      <c r="C3600" s="48">
        <v>5.3210569783899561E-3</v>
      </c>
      <c r="D3600" s="40">
        <f t="shared" si="622"/>
        <v>1.4888337686154083</v>
      </c>
      <c r="E3600" s="5">
        <f t="shared" si="623"/>
        <v>14776.675372308166</v>
      </c>
      <c r="F3600" s="9">
        <f t="shared" si="616"/>
        <v>0</v>
      </c>
      <c r="G3600" s="5">
        <f t="shared" si="624"/>
        <v>0</v>
      </c>
      <c r="H3600" s="35">
        <f t="shared" si="617"/>
        <v>106.42113956779912</v>
      </c>
      <c r="I3600" s="5">
        <f t="shared" si="618"/>
        <v>0</v>
      </c>
      <c r="J3600" s="39">
        <f t="shared" si="619"/>
        <v>0</v>
      </c>
      <c r="K3600" s="39">
        <f t="shared" si="625"/>
        <v>0</v>
      </c>
      <c r="L3600" s="6">
        <f t="shared" si="620"/>
        <v>-106.42113956779912</v>
      </c>
      <c r="M3600" s="60">
        <f t="shared" si="626"/>
        <v>8.8833768615408371E-2</v>
      </c>
      <c r="N3600" s="61">
        <f t="shared" si="621"/>
        <v>1.3888337686154082</v>
      </c>
    </row>
    <row r="3601" spans="1:14">
      <c r="A3601" s="46">
        <v>40115</v>
      </c>
      <c r="B3601" s="47">
        <v>0</v>
      </c>
      <c r="C3601" s="48">
        <v>5.5487193084844616E-3</v>
      </c>
      <c r="D3601" s="40">
        <f t="shared" si="622"/>
        <v>1.4835127116370181</v>
      </c>
      <c r="E3601" s="5">
        <f t="shared" si="623"/>
        <v>14670.254232740366</v>
      </c>
      <c r="F3601" s="9">
        <f t="shared" si="616"/>
        <v>0</v>
      </c>
      <c r="G3601" s="5">
        <f t="shared" si="624"/>
        <v>0</v>
      </c>
      <c r="H3601" s="35">
        <f t="shared" si="617"/>
        <v>110.97438616968924</v>
      </c>
      <c r="I3601" s="5">
        <f t="shared" si="618"/>
        <v>0</v>
      </c>
      <c r="J3601" s="39">
        <f t="shared" si="619"/>
        <v>0</v>
      </c>
      <c r="K3601" s="39">
        <f t="shared" si="625"/>
        <v>0</v>
      </c>
      <c r="L3601" s="6">
        <f t="shared" si="620"/>
        <v>-110.97438616968924</v>
      </c>
      <c r="M3601" s="60">
        <f t="shared" si="626"/>
        <v>8.3512711637018233E-2</v>
      </c>
      <c r="N3601" s="61">
        <f t="shared" si="621"/>
        <v>1.3835127116370181</v>
      </c>
    </row>
    <row r="3602" spans="1:14">
      <c r="A3602" s="46">
        <v>40116</v>
      </c>
      <c r="B3602" s="47">
        <v>0</v>
      </c>
      <c r="C3602" s="48">
        <v>4.4842738432498688E-3</v>
      </c>
      <c r="D3602" s="40">
        <f t="shared" si="622"/>
        <v>1.4779639923285339</v>
      </c>
      <c r="E3602" s="5">
        <f t="shared" si="623"/>
        <v>14559.279846570676</v>
      </c>
      <c r="F3602" s="9">
        <f t="shared" si="616"/>
        <v>0</v>
      </c>
      <c r="G3602" s="5">
        <f t="shared" si="624"/>
        <v>0</v>
      </c>
      <c r="H3602" s="35">
        <f t="shared" si="617"/>
        <v>89.685476864997369</v>
      </c>
      <c r="I3602" s="5">
        <f t="shared" si="618"/>
        <v>0</v>
      </c>
      <c r="J3602" s="39">
        <f t="shared" si="619"/>
        <v>0</v>
      </c>
      <c r="K3602" s="39">
        <f t="shared" si="625"/>
        <v>0</v>
      </c>
      <c r="L3602" s="6">
        <f t="shared" si="620"/>
        <v>-89.685476864997369</v>
      </c>
      <c r="M3602" s="60">
        <f t="shared" si="626"/>
        <v>7.7963992328534015E-2</v>
      </c>
      <c r="N3602" s="61">
        <f t="shared" si="621"/>
        <v>1.3779639923285338</v>
      </c>
    </row>
    <row r="3603" spans="1:14">
      <c r="A3603" s="46">
        <v>40117</v>
      </c>
      <c r="B3603" s="47">
        <v>0</v>
      </c>
      <c r="C3603" s="48">
        <v>5.4552341004762339E-3</v>
      </c>
      <c r="D3603" s="40">
        <f t="shared" si="622"/>
        <v>1.4734797184852839</v>
      </c>
      <c r="E3603" s="5">
        <f t="shared" si="623"/>
        <v>14469.594369705679</v>
      </c>
      <c r="F3603" s="9">
        <f t="shared" si="616"/>
        <v>0</v>
      </c>
      <c r="G3603" s="5">
        <f t="shared" si="624"/>
        <v>0</v>
      </c>
      <c r="H3603" s="35">
        <f t="shared" si="617"/>
        <v>109.10468200952468</v>
      </c>
      <c r="I3603" s="5">
        <f t="shared" si="618"/>
        <v>0</v>
      </c>
      <c r="J3603" s="39">
        <f t="shared" si="619"/>
        <v>0</v>
      </c>
      <c r="K3603" s="39">
        <f t="shared" si="625"/>
        <v>0</v>
      </c>
      <c r="L3603" s="6">
        <f t="shared" si="620"/>
        <v>-109.10468200952468</v>
      </c>
      <c r="M3603" s="60">
        <f t="shared" si="626"/>
        <v>7.3479718485284007E-2</v>
      </c>
      <c r="N3603" s="61">
        <f t="shared" si="621"/>
        <v>1.3734797184852838</v>
      </c>
    </row>
    <row r="3604" spans="1:14">
      <c r="A3604" s="46">
        <v>40118</v>
      </c>
      <c r="B3604" s="47">
        <v>0</v>
      </c>
      <c r="C3604" s="48">
        <v>5.140049707120448E-3</v>
      </c>
      <c r="D3604" s="40">
        <f t="shared" si="622"/>
        <v>1.4680244843848076</v>
      </c>
      <c r="E3604" s="5">
        <f t="shared" si="623"/>
        <v>14360.489687696154</v>
      </c>
      <c r="F3604" s="9">
        <f t="shared" si="616"/>
        <v>0</v>
      </c>
      <c r="G3604" s="5">
        <f t="shared" si="624"/>
        <v>0</v>
      </c>
      <c r="H3604" s="35">
        <f t="shared" si="617"/>
        <v>102.80099414240895</v>
      </c>
      <c r="I3604" s="5">
        <f t="shared" si="618"/>
        <v>0</v>
      </c>
      <c r="J3604" s="39">
        <f t="shared" si="619"/>
        <v>0</v>
      </c>
      <c r="K3604" s="39">
        <f t="shared" si="625"/>
        <v>0</v>
      </c>
      <c r="L3604" s="6">
        <f t="shared" si="620"/>
        <v>-102.80099414240895</v>
      </c>
      <c r="M3604" s="60">
        <f t="shared" si="626"/>
        <v>6.8024484384807682E-2</v>
      </c>
      <c r="N3604" s="61">
        <f t="shared" si="621"/>
        <v>1.3680244843848075</v>
      </c>
    </row>
    <row r="3605" spans="1:14">
      <c r="A3605" s="46">
        <v>40119</v>
      </c>
      <c r="B3605" s="47">
        <v>0</v>
      </c>
      <c r="C3605" s="48">
        <v>3.8420914761837927E-3</v>
      </c>
      <c r="D3605" s="40">
        <f t="shared" si="622"/>
        <v>1.4628844346776873</v>
      </c>
      <c r="E3605" s="5">
        <f t="shared" si="623"/>
        <v>14257.688693553744</v>
      </c>
      <c r="F3605" s="9">
        <f t="shared" si="616"/>
        <v>0</v>
      </c>
      <c r="G3605" s="5">
        <f t="shared" si="624"/>
        <v>0</v>
      </c>
      <c r="H3605" s="35">
        <f t="shared" si="617"/>
        <v>76.841829523675855</v>
      </c>
      <c r="I3605" s="5">
        <f t="shared" si="618"/>
        <v>0</v>
      </c>
      <c r="J3605" s="39">
        <f t="shared" si="619"/>
        <v>0</v>
      </c>
      <c r="K3605" s="39">
        <f t="shared" si="625"/>
        <v>0</v>
      </c>
      <c r="L3605" s="6">
        <f t="shared" si="620"/>
        <v>-76.841829523675855</v>
      </c>
      <c r="M3605" s="60">
        <f t="shared" si="626"/>
        <v>6.288443467768734E-2</v>
      </c>
      <c r="N3605" s="61">
        <f t="shared" si="621"/>
        <v>1.3628844346776872</v>
      </c>
    </row>
    <row r="3606" spans="1:14">
      <c r="A3606" s="46">
        <v>40120</v>
      </c>
      <c r="B3606" s="47">
        <v>0</v>
      </c>
      <c r="C3606" s="48">
        <v>3.727425516588256E-3</v>
      </c>
      <c r="D3606" s="40">
        <f t="shared" si="622"/>
        <v>1.4590423432015036</v>
      </c>
      <c r="E3606" s="5">
        <f t="shared" si="623"/>
        <v>14180.846864030069</v>
      </c>
      <c r="F3606" s="9">
        <f t="shared" si="616"/>
        <v>0</v>
      </c>
      <c r="G3606" s="5">
        <f t="shared" si="624"/>
        <v>0</v>
      </c>
      <c r="H3606" s="35">
        <f t="shared" si="617"/>
        <v>74.548510331765115</v>
      </c>
      <c r="I3606" s="5">
        <f t="shared" si="618"/>
        <v>0</v>
      </c>
      <c r="J3606" s="39">
        <f t="shared" si="619"/>
        <v>0</v>
      </c>
      <c r="K3606" s="39">
        <f t="shared" si="625"/>
        <v>0</v>
      </c>
      <c r="L3606" s="6">
        <f t="shared" si="620"/>
        <v>-74.548510331765115</v>
      </c>
      <c r="M3606" s="60">
        <f t="shared" si="626"/>
        <v>5.90423432015037E-2</v>
      </c>
      <c r="N3606" s="61">
        <f t="shared" si="621"/>
        <v>1.3590423432015035</v>
      </c>
    </row>
    <row r="3607" spans="1:14">
      <c r="A3607" s="46">
        <v>40121</v>
      </c>
      <c r="B3607" s="47">
        <v>0</v>
      </c>
      <c r="C3607" s="48">
        <v>4.6201671774716751E-3</v>
      </c>
      <c r="D3607" s="40">
        <f t="shared" si="622"/>
        <v>1.4553149176849149</v>
      </c>
      <c r="E3607" s="5">
        <f t="shared" si="623"/>
        <v>14106.298353698303</v>
      </c>
      <c r="F3607" s="9">
        <f t="shared" si="616"/>
        <v>0</v>
      </c>
      <c r="G3607" s="5">
        <f t="shared" si="624"/>
        <v>0</v>
      </c>
      <c r="H3607" s="35">
        <f t="shared" si="617"/>
        <v>92.403343549433501</v>
      </c>
      <c r="I3607" s="5">
        <f t="shared" si="618"/>
        <v>0</v>
      </c>
      <c r="J3607" s="39">
        <f t="shared" si="619"/>
        <v>0</v>
      </c>
      <c r="K3607" s="39">
        <f t="shared" si="625"/>
        <v>0</v>
      </c>
      <c r="L3607" s="6">
        <f t="shared" si="620"/>
        <v>-92.403343549433501</v>
      </c>
      <c r="M3607" s="60">
        <f t="shared" si="626"/>
        <v>5.5314917684915033E-2</v>
      </c>
      <c r="N3607" s="61">
        <f t="shared" si="621"/>
        <v>1.3553149176849149</v>
      </c>
    </row>
    <row r="3608" spans="1:14">
      <c r="A3608" s="46">
        <v>40122</v>
      </c>
      <c r="B3608" s="47">
        <v>0</v>
      </c>
      <c r="C3608" s="48">
        <v>4.2855046264093314E-3</v>
      </c>
      <c r="D3608" s="40">
        <f t="shared" si="622"/>
        <v>1.4506947505074435</v>
      </c>
      <c r="E3608" s="5">
        <f t="shared" si="623"/>
        <v>14013.89501014887</v>
      </c>
      <c r="F3608" s="9">
        <f t="shared" si="616"/>
        <v>0</v>
      </c>
      <c r="G3608" s="5">
        <f t="shared" si="624"/>
        <v>0</v>
      </c>
      <c r="H3608" s="35">
        <f t="shared" si="617"/>
        <v>85.710092528186621</v>
      </c>
      <c r="I3608" s="5">
        <f t="shared" si="618"/>
        <v>0</v>
      </c>
      <c r="J3608" s="39">
        <f t="shared" si="619"/>
        <v>0</v>
      </c>
      <c r="K3608" s="39">
        <f t="shared" si="625"/>
        <v>0</v>
      </c>
      <c r="L3608" s="6">
        <f t="shared" si="620"/>
        <v>-85.710092528186621</v>
      </c>
      <c r="M3608" s="60">
        <f t="shared" si="626"/>
        <v>5.0694750507443542E-2</v>
      </c>
      <c r="N3608" s="61">
        <f t="shared" si="621"/>
        <v>1.3506947505074434</v>
      </c>
    </row>
    <row r="3609" spans="1:14">
      <c r="A3609" s="46">
        <v>40123</v>
      </c>
      <c r="B3609" s="47">
        <v>0</v>
      </c>
      <c r="C3609" s="48">
        <v>4.4026490937537164E-3</v>
      </c>
      <c r="D3609" s="40">
        <f t="shared" si="622"/>
        <v>1.446409245881034</v>
      </c>
      <c r="E3609" s="5">
        <f t="shared" si="623"/>
        <v>13928.184917620683</v>
      </c>
      <c r="F3609" s="9">
        <f t="shared" si="616"/>
        <v>0</v>
      </c>
      <c r="G3609" s="5">
        <f t="shared" si="624"/>
        <v>0</v>
      </c>
      <c r="H3609" s="35">
        <f t="shared" si="617"/>
        <v>88.052981875074323</v>
      </c>
      <c r="I3609" s="5">
        <f t="shared" si="618"/>
        <v>0</v>
      </c>
      <c r="J3609" s="39">
        <f t="shared" si="619"/>
        <v>0</v>
      </c>
      <c r="K3609" s="39">
        <f t="shared" si="625"/>
        <v>0</v>
      </c>
      <c r="L3609" s="6">
        <f t="shared" si="620"/>
        <v>-88.052981875074323</v>
      </c>
      <c r="M3609" s="60">
        <f t="shared" si="626"/>
        <v>4.6409245881034122E-2</v>
      </c>
      <c r="N3609" s="61">
        <f t="shared" si="621"/>
        <v>1.3464092458810339</v>
      </c>
    </row>
    <row r="3610" spans="1:14">
      <c r="A3610" s="46">
        <v>40124</v>
      </c>
      <c r="B3610" s="47">
        <v>0</v>
      </c>
      <c r="C3610" s="48">
        <v>4.381213787488623E-3</v>
      </c>
      <c r="D3610" s="40">
        <f t="shared" si="622"/>
        <v>1.4420065967872804</v>
      </c>
      <c r="E3610" s="5">
        <f t="shared" si="623"/>
        <v>13840.131935745609</v>
      </c>
      <c r="F3610" s="9">
        <f t="shared" si="616"/>
        <v>0</v>
      </c>
      <c r="G3610" s="5">
        <f t="shared" si="624"/>
        <v>0</v>
      </c>
      <c r="H3610" s="35">
        <f t="shared" si="617"/>
        <v>87.624275749772465</v>
      </c>
      <c r="I3610" s="5">
        <f t="shared" si="618"/>
        <v>0</v>
      </c>
      <c r="J3610" s="39">
        <f t="shared" si="619"/>
        <v>0</v>
      </c>
      <c r="K3610" s="39">
        <f t="shared" si="625"/>
        <v>0</v>
      </c>
      <c r="L3610" s="6">
        <f t="shared" si="620"/>
        <v>-87.624275749772465</v>
      </c>
      <c r="M3610" s="60">
        <f t="shared" si="626"/>
        <v>4.200659678728047E-2</v>
      </c>
      <c r="N3610" s="61">
        <f t="shared" si="621"/>
        <v>1.3420065967872803</v>
      </c>
    </row>
    <row r="3611" spans="1:14">
      <c r="A3611" s="46">
        <v>40125</v>
      </c>
      <c r="B3611" s="47">
        <v>0</v>
      </c>
      <c r="C3611" s="48">
        <v>4.4322643206812793E-3</v>
      </c>
      <c r="D3611" s="40">
        <f t="shared" si="622"/>
        <v>1.4376253829997916</v>
      </c>
      <c r="E3611" s="5">
        <f t="shared" si="623"/>
        <v>13752.507659995836</v>
      </c>
      <c r="F3611" s="9">
        <f t="shared" si="616"/>
        <v>0</v>
      </c>
      <c r="G3611" s="5">
        <f t="shared" si="624"/>
        <v>0</v>
      </c>
      <c r="H3611" s="35">
        <f t="shared" si="617"/>
        <v>88.645286413625584</v>
      </c>
      <c r="I3611" s="5">
        <f t="shared" si="618"/>
        <v>0</v>
      </c>
      <c r="J3611" s="39">
        <f t="shared" si="619"/>
        <v>0</v>
      </c>
      <c r="K3611" s="39">
        <f t="shared" si="625"/>
        <v>0</v>
      </c>
      <c r="L3611" s="6">
        <f t="shared" si="620"/>
        <v>-88.645286413625584</v>
      </c>
      <c r="M3611" s="60">
        <f t="shared" si="626"/>
        <v>3.7625382999791679E-2</v>
      </c>
      <c r="N3611" s="61">
        <f t="shared" si="621"/>
        <v>1.3376253829997915</v>
      </c>
    </row>
    <row r="3612" spans="1:14">
      <c r="A3612" s="46">
        <v>40126</v>
      </c>
      <c r="B3612" s="47">
        <v>0</v>
      </c>
      <c r="C3612" s="48">
        <v>3.9368479890261633E-3</v>
      </c>
      <c r="D3612" s="40">
        <f t="shared" si="622"/>
        <v>1.4331931186791105</v>
      </c>
      <c r="E3612" s="5">
        <f t="shared" si="623"/>
        <v>13663.862373582209</v>
      </c>
      <c r="F3612" s="9">
        <f t="shared" si="616"/>
        <v>0</v>
      </c>
      <c r="G3612" s="5">
        <f t="shared" si="624"/>
        <v>0</v>
      </c>
      <c r="H3612" s="35">
        <f t="shared" si="617"/>
        <v>78.736959780523264</v>
      </c>
      <c r="I3612" s="5">
        <f t="shared" si="618"/>
        <v>0</v>
      </c>
      <c r="J3612" s="39">
        <f t="shared" si="619"/>
        <v>0</v>
      </c>
      <c r="K3612" s="39">
        <f t="shared" si="625"/>
        <v>0</v>
      </c>
      <c r="L3612" s="6">
        <f t="shared" si="620"/>
        <v>-78.736959780523264</v>
      </c>
      <c r="M3612" s="60">
        <f t="shared" si="626"/>
        <v>3.3193118679110567E-2</v>
      </c>
      <c r="N3612" s="61">
        <f t="shared" si="621"/>
        <v>1.3331931186791104</v>
      </c>
    </row>
    <row r="3613" spans="1:14">
      <c r="A3613" s="46">
        <v>40127</v>
      </c>
      <c r="B3613" s="47">
        <v>3.5560000000000001E-3</v>
      </c>
      <c r="C3613" s="48">
        <v>3.2741774293152119E-3</v>
      </c>
      <c r="D3613" s="40">
        <f t="shared" si="622"/>
        <v>1.4292562706900844</v>
      </c>
      <c r="E3613" s="5">
        <f t="shared" si="623"/>
        <v>13585.125413801687</v>
      </c>
      <c r="F3613" s="9">
        <f t="shared" si="616"/>
        <v>71.12</v>
      </c>
      <c r="G3613" s="5">
        <f t="shared" si="624"/>
        <v>234.696</v>
      </c>
      <c r="H3613" s="35">
        <f t="shared" si="617"/>
        <v>65.483548586304238</v>
      </c>
      <c r="I3613" s="5">
        <f t="shared" si="618"/>
        <v>0</v>
      </c>
      <c r="J3613" s="39">
        <f t="shared" si="619"/>
        <v>0</v>
      </c>
      <c r="K3613" s="39">
        <f t="shared" si="625"/>
        <v>0</v>
      </c>
      <c r="L3613" s="6">
        <f t="shared" si="620"/>
        <v>240.33245141369579</v>
      </c>
      <c r="M3613" s="60">
        <f t="shared" si="626"/>
        <v>2.9256270690084518E-2</v>
      </c>
      <c r="N3613" s="61">
        <f t="shared" si="621"/>
        <v>1.3292562706900843</v>
      </c>
    </row>
    <row r="3614" spans="1:14">
      <c r="A3614" s="46">
        <v>40128</v>
      </c>
      <c r="B3614" s="47">
        <v>8.6359999999999996E-3</v>
      </c>
      <c r="C3614" s="48">
        <v>3.449303969855926E-3</v>
      </c>
      <c r="D3614" s="40">
        <f t="shared" si="622"/>
        <v>1.4412728932607692</v>
      </c>
      <c r="E3614" s="5">
        <f t="shared" si="623"/>
        <v>13825.457865215383</v>
      </c>
      <c r="F3614" s="9">
        <f t="shared" si="616"/>
        <v>172.72</v>
      </c>
      <c r="G3614" s="5">
        <f t="shared" si="624"/>
        <v>569.97599999999989</v>
      </c>
      <c r="H3614" s="35">
        <f t="shared" si="617"/>
        <v>68.986079397118516</v>
      </c>
      <c r="I3614" s="5">
        <f t="shared" si="618"/>
        <v>0</v>
      </c>
      <c r="J3614" s="39">
        <f t="shared" si="619"/>
        <v>0</v>
      </c>
      <c r="K3614" s="39">
        <f t="shared" si="625"/>
        <v>0</v>
      </c>
      <c r="L3614" s="6">
        <f t="shared" si="620"/>
        <v>673.70992060288143</v>
      </c>
      <c r="M3614" s="60">
        <f t="shared" si="626"/>
        <v>4.1272893260769328E-2</v>
      </c>
      <c r="N3614" s="61">
        <f t="shared" si="621"/>
        <v>1.3412728932607692</v>
      </c>
    </row>
    <row r="3615" spans="1:14">
      <c r="A3615" s="46">
        <v>40129</v>
      </c>
      <c r="B3615" s="47">
        <v>0</v>
      </c>
      <c r="C3615" s="48">
        <v>2.5855262955713143E-3</v>
      </c>
      <c r="D3615" s="40">
        <f t="shared" si="622"/>
        <v>1.4749583892909133</v>
      </c>
      <c r="E3615" s="5">
        <f t="shared" si="623"/>
        <v>14499.167785818265</v>
      </c>
      <c r="F3615" s="9">
        <f t="shared" si="616"/>
        <v>0</v>
      </c>
      <c r="G3615" s="5">
        <f t="shared" si="624"/>
        <v>0</v>
      </c>
      <c r="H3615" s="35">
        <f t="shared" si="617"/>
        <v>51.710525911426288</v>
      </c>
      <c r="I3615" s="5">
        <f t="shared" si="618"/>
        <v>0</v>
      </c>
      <c r="J3615" s="39">
        <f t="shared" si="619"/>
        <v>0</v>
      </c>
      <c r="K3615" s="39">
        <f t="shared" si="625"/>
        <v>0</v>
      </c>
      <c r="L3615" s="6">
        <f t="shared" si="620"/>
        <v>-51.710525911426288</v>
      </c>
      <c r="M3615" s="60">
        <f t="shared" si="626"/>
        <v>7.4958389290913363E-2</v>
      </c>
      <c r="N3615" s="61">
        <f t="shared" si="621"/>
        <v>1.3749583892909132</v>
      </c>
    </row>
    <row r="3616" spans="1:14">
      <c r="A3616" s="46">
        <v>40130</v>
      </c>
      <c r="B3616" s="47">
        <v>0</v>
      </c>
      <c r="C3616" s="48">
        <v>3.9712328581423782E-3</v>
      </c>
      <c r="D3616" s="40">
        <f t="shared" si="622"/>
        <v>1.4723728629953419</v>
      </c>
      <c r="E3616" s="5">
        <f t="shared" si="623"/>
        <v>14447.457259906838</v>
      </c>
      <c r="F3616" s="9">
        <f t="shared" si="616"/>
        <v>0</v>
      </c>
      <c r="G3616" s="5">
        <f t="shared" si="624"/>
        <v>0</v>
      </c>
      <c r="H3616" s="35">
        <f t="shared" si="617"/>
        <v>79.424657162847566</v>
      </c>
      <c r="I3616" s="5">
        <f t="shared" si="618"/>
        <v>0</v>
      </c>
      <c r="J3616" s="39">
        <f t="shared" si="619"/>
        <v>0</v>
      </c>
      <c r="K3616" s="39">
        <f t="shared" si="625"/>
        <v>0</v>
      </c>
      <c r="L3616" s="6">
        <f t="shared" si="620"/>
        <v>-79.424657162847566</v>
      </c>
      <c r="M3616" s="60">
        <f t="shared" si="626"/>
        <v>7.2372862995341958E-2</v>
      </c>
      <c r="N3616" s="61">
        <f t="shared" si="621"/>
        <v>1.3723728629953418</v>
      </c>
    </row>
    <row r="3617" spans="1:14">
      <c r="A3617" s="46">
        <v>40131</v>
      </c>
      <c r="B3617" s="47">
        <v>0</v>
      </c>
      <c r="C3617" s="48">
        <v>4.3982789709698647E-3</v>
      </c>
      <c r="D3617" s="40">
        <f t="shared" si="622"/>
        <v>1.4684016301371994</v>
      </c>
      <c r="E3617" s="5">
        <f t="shared" si="623"/>
        <v>14368.03260274399</v>
      </c>
      <c r="F3617" s="9">
        <f t="shared" si="616"/>
        <v>0</v>
      </c>
      <c r="G3617" s="5">
        <f t="shared" si="624"/>
        <v>0</v>
      </c>
      <c r="H3617" s="35">
        <f t="shared" si="617"/>
        <v>87.965579419397287</v>
      </c>
      <c r="I3617" s="5">
        <f t="shared" si="618"/>
        <v>0</v>
      </c>
      <c r="J3617" s="39">
        <f t="shared" si="619"/>
        <v>0</v>
      </c>
      <c r="K3617" s="39">
        <f t="shared" si="625"/>
        <v>0</v>
      </c>
      <c r="L3617" s="6">
        <f t="shared" si="620"/>
        <v>-87.965579419397287</v>
      </c>
      <c r="M3617" s="60">
        <f t="shared" si="626"/>
        <v>6.8401630137199465E-2</v>
      </c>
      <c r="N3617" s="61">
        <f t="shared" si="621"/>
        <v>1.3684016301371993</v>
      </c>
    </row>
    <row r="3618" spans="1:14">
      <c r="A3618" s="46">
        <v>40132</v>
      </c>
      <c r="B3618" s="47">
        <v>0</v>
      </c>
      <c r="C3618" s="48">
        <v>4.4996545508944781E-3</v>
      </c>
      <c r="D3618" s="40">
        <f t="shared" si="622"/>
        <v>1.4640033511662296</v>
      </c>
      <c r="E3618" s="5">
        <f t="shared" si="623"/>
        <v>14280.067023324593</v>
      </c>
      <c r="F3618" s="9">
        <f t="shared" si="616"/>
        <v>0</v>
      </c>
      <c r="G3618" s="5">
        <f t="shared" si="624"/>
        <v>0</v>
      </c>
      <c r="H3618" s="35">
        <f t="shared" si="617"/>
        <v>89.993091017889569</v>
      </c>
      <c r="I3618" s="5">
        <f t="shared" si="618"/>
        <v>0</v>
      </c>
      <c r="J3618" s="39">
        <f t="shared" si="619"/>
        <v>0</v>
      </c>
      <c r="K3618" s="39">
        <f t="shared" si="625"/>
        <v>0</v>
      </c>
      <c r="L3618" s="6">
        <f t="shared" si="620"/>
        <v>-89.993091017889569</v>
      </c>
      <c r="M3618" s="60">
        <f t="shared" si="626"/>
        <v>6.4003351166229683E-2</v>
      </c>
      <c r="N3618" s="61">
        <f t="shared" si="621"/>
        <v>1.3640033511662295</v>
      </c>
    </row>
    <row r="3619" spans="1:14">
      <c r="A3619" s="46">
        <v>40133</v>
      </c>
      <c r="B3619" s="47">
        <v>0</v>
      </c>
      <c r="C3619" s="48">
        <v>4.5187298966825832E-3</v>
      </c>
      <c r="D3619" s="40">
        <f t="shared" si="622"/>
        <v>1.4595036966153352</v>
      </c>
      <c r="E3619" s="5">
        <f t="shared" si="623"/>
        <v>14190.073932306703</v>
      </c>
      <c r="F3619" s="9">
        <f t="shared" si="616"/>
        <v>0</v>
      </c>
      <c r="G3619" s="5">
        <f t="shared" si="624"/>
        <v>0</v>
      </c>
      <c r="H3619" s="35">
        <f t="shared" si="617"/>
        <v>90.374597933651657</v>
      </c>
      <c r="I3619" s="5">
        <f t="shared" si="618"/>
        <v>0</v>
      </c>
      <c r="J3619" s="39">
        <f t="shared" si="619"/>
        <v>0</v>
      </c>
      <c r="K3619" s="39">
        <f t="shared" si="625"/>
        <v>0</v>
      </c>
      <c r="L3619" s="6">
        <f t="shared" si="620"/>
        <v>-90.374597933651657</v>
      </c>
      <c r="M3619" s="60">
        <f t="shared" si="626"/>
        <v>5.9503696615335278E-2</v>
      </c>
      <c r="N3619" s="61">
        <f t="shared" si="621"/>
        <v>1.3595036966153351</v>
      </c>
    </row>
    <row r="3620" spans="1:14">
      <c r="A3620" s="46">
        <v>40134</v>
      </c>
      <c r="B3620" s="47">
        <v>0</v>
      </c>
      <c r="C3620" s="48">
        <v>4.5475343595697696E-3</v>
      </c>
      <c r="D3620" s="40">
        <f t="shared" si="622"/>
        <v>1.4549849667186525</v>
      </c>
      <c r="E3620" s="5">
        <f t="shared" si="623"/>
        <v>14099.699334373052</v>
      </c>
      <c r="F3620" s="9">
        <f t="shared" si="616"/>
        <v>0</v>
      </c>
      <c r="G3620" s="5">
        <f t="shared" si="624"/>
        <v>0</v>
      </c>
      <c r="H3620" s="35">
        <f t="shared" si="617"/>
        <v>90.950687191395389</v>
      </c>
      <c r="I3620" s="5">
        <f t="shared" si="618"/>
        <v>0</v>
      </c>
      <c r="J3620" s="39">
        <f t="shared" si="619"/>
        <v>0</v>
      </c>
      <c r="K3620" s="39">
        <f t="shared" si="625"/>
        <v>0</v>
      </c>
      <c r="L3620" s="6">
        <f t="shared" si="620"/>
        <v>-90.950687191395389</v>
      </c>
      <c r="M3620" s="60">
        <f t="shared" si="626"/>
        <v>5.4984966718652606E-2</v>
      </c>
      <c r="N3620" s="61">
        <f t="shared" si="621"/>
        <v>1.3549849667186524</v>
      </c>
    </row>
    <row r="3621" spans="1:14">
      <c r="A3621" s="46">
        <v>40135</v>
      </c>
      <c r="B3621" s="47">
        <v>0</v>
      </c>
      <c r="C3621" s="48">
        <v>4.0049234567408592E-3</v>
      </c>
      <c r="D3621" s="40">
        <f t="shared" si="622"/>
        <v>1.450437432359083</v>
      </c>
      <c r="E3621" s="5">
        <f t="shared" si="623"/>
        <v>14008.748647181657</v>
      </c>
      <c r="F3621" s="9">
        <f t="shared" si="616"/>
        <v>0</v>
      </c>
      <c r="G3621" s="5">
        <f t="shared" si="624"/>
        <v>0</v>
      </c>
      <c r="H3621" s="35">
        <f t="shared" si="617"/>
        <v>80.098469134817179</v>
      </c>
      <c r="I3621" s="5">
        <f t="shared" si="618"/>
        <v>0</v>
      </c>
      <c r="J3621" s="39">
        <f t="shared" si="619"/>
        <v>0</v>
      </c>
      <c r="K3621" s="39">
        <f t="shared" si="625"/>
        <v>0</v>
      </c>
      <c r="L3621" s="6">
        <f t="shared" si="620"/>
        <v>-80.098469134817179</v>
      </c>
      <c r="M3621" s="60">
        <f t="shared" si="626"/>
        <v>5.0437432359083045E-2</v>
      </c>
      <c r="N3621" s="61">
        <f t="shared" si="621"/>
        <v>1.3504374323590829</v>
      </c>
    </row>
    <row r="3622" spans="1:14">
      <c r="A3622" s="46">
        <v>40136</v>
      </c>
      <c r="B3622" s="47">
        <v>0</v>
      </c>
      <c r="C3622" s="48">
        <v>3.725721812884465E-3</v>
      </c>
      <c r="D3622" s="40">
        <f t="shared" si="622"/>
        <v>1.446432508902342</v>
      </c>
      <c r="E3622" s="5">
        <f t="shared" si="623"/>
        <v>13928.650178046841</v>
      </c>
      <c r="F3622" s="9">
        <f t="shared" si="616"/>
        <v>0</v>
      </c>
      <c r="G3622" s="5">
        <f t="shared" si="624"/>
        <v>0</v>
      </c>
      <c r="H3622" s="35">
        <f t="shared" si="617"/>
        <v>74.514436257689297</v>
      </c>
      <c r="I3622" s="5">
        <f t="shared" si="618"/>
        <v>0</v>
      </c>
      <c r="J3622" s="39">
        <f t="shared" si="619"/>
        <v>0</v>
      </c>
      <c r="K3622" s="39">
        <f t="shared" si="625"/>
        <v>0</v>
      </c>
      <c r="L3622" s="6">
        <f t="shared" si="620"/>
        <v>-74.514436257689297</v>
      </c>
      <c r="M3622" s="60">
        <f t="shared" si="626"/>
        <v>4.6432508902342073E-2</v>
      </c>
      <c r="N3622" s="61">
        <f t="shared" si="621"/>
        <v>1.3464325089023419</v>
      </c>
    </row>
    <row r="3623" spans="1:14">
      <c r="A3623" s="46">
        <v>40137</v>
      </c>
      <c r="B3623" s="47">
        <v>0</v>
      </c>
      <c r="C3623" s="48">
        <v>3.885946876251419E-3</v>
      </c>
      <c r="D3623" s="40">
        <f t="shared" si="622"/>
        <v>1.4427067870894577</v>
      </c>
      <c r="E3623" s="5">
        <f t="shared" si="623"/>
        <v>13854.135741789152</v>
      </c>
      <c r="F3623" s="9">
        <f t="shared" si="616"/>
        <v>0</v>
      </c>
      <c r="G3623" s="5">
        <f t="shared" si="624"/>
        <v>0</v>
      </c>
      <c r="H3623" s="35">
        <f t="shared" si="617"/>
        <v>77.71893752502838</v>
      </c>
      <c r="I3623" s="5">
        <f t="shared" si="618"/>
        <v>0</v>
      </c>
      <c r="J3623" s="39">
        <f t="shared" si="619"/>
        <v>0</v>
      </c>
      <c r="K3623" s="39">
        <f t="shared" si="625"/>
        <v>0</v>
      </c>
      <c r="L3623" s="6">
        <f t="shared" si="620"/>
        <v>-77.71893752502838</v>
      </c>
      <c r="M3623" s="60">
        <f t="shared" si="626"/>
        <v>4.2706787089457743E-2</v>
      </c>
      <c r="N3623" s="61">
        <f t="shared" si="621"/>
        <v>1.3427067870894576</v>
      </c>
    </row>
    <row r="3624" spans="1:14">
      <c r="A3624" s="46">
        <v>40138</v>
      </c>
      <c r="B3624" s="47">
        <v>0</v>
      </c>
      <c r="C3624" s="48">
        <v>3.7082916700232459E-3</v>
      </c>
      <c r="D3624" s="40">
        <f t="shared" si="622"/>
        <v>1.4388208402132063</v>
      </c>
      <c r="E3624" s="5">
        <f t="shared" si="623"/>
        <v>13776.416804264123</v>
      </c>
      <c r="F3624" s="9">
        <f t="shared" si="616"/>
        <v>0</v>
      </c>
      <c r="G3624" s="5">
        <f t="shared" si="624"/>
        <v>0</v>
      </c>
      <c r="H3624" s="35">
        <f t="shared" si="617"/>
        <v>74.165833400464919</v>
      </c>
      <c r="I3624" s="5">
        <f t="shared" si="618"/>
        <v>0</v>
      </c>
      <c r="J3624" s="39">
        <f t="shared" si="619"/>
        <v>0</v>
      </c>
      <c r="K3624" s="39">
        <f t="shared" si="625"/>
        <v>0</v>
      </c>
      <c r="L3624" s="6">
        <f t="shared" si="620"/>
        <v>-74.165833400464919</v>
      </c>
      <c r="M3624" s="60">
        <f t="shared" si="626"/>
        <v>3.882084021320642E-2</v>
      </c>
      <c r="N3624" s="61">
        <f t="shared" si="621"/>
        <v>1.3388208402132062</v>
      </c>
    </row>
    <row r="3625" spans="1:14">
      <c r="A3625" s="46">
        <v>40139</v>
      </c>
      <c r="B3625" s="47">
        <v>8.3820000000000006E-3</v>
      </c>
      <c r="C3625" s="48">
        <v>3.1819548965662066E-3</v>
      </c>
      <c r="D3625" s="40">
        <f t="shared" si="622"/>
        <v>1.4351125485431828</v>
      </c>
      <c r="E3625" s="5">
        <f t="shared" si="623"/>
        <v>13702.250970863659</v>
      </c>
      <c r="F3625" s="9">
        <f t="shared" si="616"/>
        <v>167.64000000000001</v>
      </c>
      <c r="G3625" s="5">
        <f t="shared" si="624"/>
        <v>553.21199999999999</v>
      </c>
      <c r="H3625" s="35">
        <f t="shared" si="617"/>
        <v>63.63909793132413</v>
      </c>
      <c r="I3625" s="5">
        <f t="shared" si="618"/>
        <v>0</v>
      </c>
      <c r="J3625" s="39">
        <f t="shared" si="619"/>
        <v>0</v>
      </c>
      <c r="K3625" s="39">
        <f t="shared" si="625"/>
        <v>0</v>
      </c>
      <c r="L3625" s="6">
        <f t="shared" si="620"/>
        <v>657.21290206867582</v>
      </c>
      <c r="M3625" s="60">
        <f t="shared" si="626"/>
        <v>3.5112548543182909E-2</v>
      </c>
      <c r="N3625" s="61">
        <f t="shared" si="621"/>
        <v>1.3351125485431827</v>
      </c>
    </row>
    <row r="3626" spans="1:14">
      <c r="A3626" s="46">
        <v>40140</v>
      </c>
      <c r="B3626" s="47">
        <v>0</v>
      </c>
      <c r="C3626" s="48">
        <v>3.4862312505687882E-3</v>
      </c>
      <c r="D3626" s="40">
        <f t="shared" si="622"/>
        <v>1.4679731936466167</v>
      </c>
      <c r="E3626" s="5">
        <f t="shared" si="623"/>
        <v>14359.463872932334</v>
      </c>
      <c r="F3626" s="9">
        <f t="shared" si="616"/>
        <v>0</v>
      </c>
      <c r="G3626" s="5">
        <f t="shared" si="624"/>
        <v>0</v>
      </c>
      <c r="H3626" s="35">
        <f t="shared" si="617"/>
        <v>69.724625011375764</v>
      </c>
      <c r="I3626" s="5">
        <f t="shared" si="618"/>
        <v>0</v>
      </c>
      <c r="J3626" s="39">
        <f t="shared" si="619"/>
        <v>0</v>
      </c>
      <c r="K3626" s="39">
        <f t="shared" si="625"/>
        <v>0</v>
      </c>
      <c r="L3626" s="6">
        <f t="shared" si="620"/>
        <v>-69.724625011375764</v>
      </c>
      <c r="M3626" s="60">
        <f t="shared" si="626"/>
        <v>6.7973193646616803E-2</v>
      </c>
      <c r="N3626" s="61">
        <f t="shared" si="621"/>
        <v>1.3679731936466166</v>
      </c>
    </row>
    <row r="3627" spans="1:14">
      <c r="A3627" s="46">
        <v>40141</v>
      </c>
      <c r="B3627" s="47">
        <v>1.2700000000000001E-3</v>
      </c>
      <c r="C3627" s="48">
        <v>1.862600157748156E-3</v>
      </c>
      <c r="D3627" s="40">
        <f t="shared" si="622"/>
        <v>1.4644869623960479</v>
      </c>
      <c r="E3627" s="5">
        <f t="shared" si="623"/>
        <v>14289.739247920959</v>
      </c>
      <c r="F3627" s="9">
        <f t="shared" si="616"/>
        <v>25.400000000000002</v>
      </c>
      <c r="G3627" s="5">
        <f t="shared" si="624"/>
        <v>83.820000000000007</v>
      </c>
      <c r="H3627" s="35">
        <f t="shared" si="617"/>
        <v>37.25200315496312</v>
      </c>
      <c r="I3627" s="5">
        <f t="shared" si="618"/>
        <v>0</v>
      </c>
      <c r="J3627" s="39">
        <f t="shared" si="619"/>
        <v>0</v>
      </c>
      <c r="K3627" s="39">
        <f t="shared" si="625"/>
        <v>0</v>
      </c>
      <c r="L3627" s="6">
        <f t="shared" si="620"/>
        <v>71.967996845036893</v>
      </c>
      <c r="M3627" s="60">
        <f t="shared" si="626"/>
        <v>6.4486962396048009E-2</v>
      </c>
      <c r="N3627" s="61">
        <f t="shared" si="621"/>
        <v>1.3644869623960478</v>
      </c>
    </row>
    <row r="3628" spans="1:14">
      <c r="A3628" s="46">
        <v>40142</v>
      </c>
      <c r="B3628" s="47">
        <v>1.0160000000000001E-2</v>
      </c>
      <c r="C3628" s="48">
        <v>2.1796842111975246E-3</v>
      </c>
      <c r="D3628" s="40">
        <f t="shared" si="622"/>
        <v>1.4680853622382999</v>
      </c>
      <c r="E3628" s="5">
        <f t="shared" si="623"/>
        <v>14361.707244765996</v>
      </c>
      <c r="F3628" s="9">
        <f t="shared" si="616"/>
        <v>203.20000000000002</v>
      </c>
      <c r="G3628" s="5">
        <f t="shared" si="624"/>
        <v>670.56000000000006</v>
      </c>
      <c r="H3628" s="35">
        <f t="shared" si="617"/>
        <v>43.59368422395049</v>
      </c>
      <c r="I3628" s="5">
        <f t="shared" si="618"/>
        <v>0</v>
      </c>
      <c r="J3628" s="39">
        <f t="shared" si="619"/>
        <v>0</v>
      </c>
      <c r="K3628" s="39">
        <f t="shared" si="625"/>
        <v>0</v>
      </c>
      <c r="L3628" s="6">
        <f t="shared" si="620"/>
        <v>830.1663157760496</v>
      </c>
      <c r="M3628" s="60">
        <f t="shared" si="626"/>
        <v>6.8085362238299973E-2</v>
      </c>
      <c r="N3628" s="61">
        <f t="shared" si="621"/>
        <v>1.3680853622382998</v>
      </c>
    </row>
    <row r="3629" spans="1:14">
      <c r="A3629" s="46">
        <v>40143</v>
      </c>
      <c r="B3629" s="47">
        <v>0</v>
      </c>
      <c r="C3629" s="48">
        <v>3.3035985686792032E-3</v>
      </c>
      <c r="D3629" s="40">
        <f t="shared" si="622"/>
        <v>1.5095936780271022</v>
      </c>
      <c r="E3629" s="5">
        <f t="shared" si="623"/>
        <v>15191.873560542046</v>
      </c>
      <c r="F3629" s="9">
        <f t="shared" si="616"/>
        <v>0</v>
      </c>
      <c r="G3629" s="5">
        <f t="shared" si="624"/>
        <v>0</v>
      </c>
      <c r="H3629" s="35">
        <f t="shared" si="617"/>
        <v>66.071971373584063</v>
      </c>
      <c r="I3629" s="5">
        <f t="shared" si="618"/>
        <v>143.84704471314126</v>
      </c>
      <c r="J3629" s="39">
        <f t="shared" si="619"/>
        <v>191.87356054204406</v>
      </c>
      <c r="K3629" s="39">
        <f t="shared" si="625"/>
        <v>143.84704471314126</v>
      </c>
      <c r="L3629" s="6">
        <f t="shared" si="620"/>
        <v>-209.91901608672532</v>
      </c>
      <c r="M3629" s="60">
        <f t="shared" si="626"/>
        <v>0.10959367802710229</v>
      </c>
      <c r="N3629" s="61">
        <f t="shared" si="621"/>
        <v>1.4095936780271021</v>
      </c>
    </row>
    <row r="3630" spans="1:14">
      <c r="A3630" s="46">
        <v>40144</v>
      </c>
      <c r="B3630" s="47">
        <v>0</v>
      </c>
      <c r="C3630" s="48">
        <v>3.0642920116434472E-3</v>
      </c>
      <c r="D3630" s="40">
        <f t="shared" si="622"/>
        <v>1.4990977272227661</v>
      </c>
      <c r="E3630" s="5">
        <f t="shared" si="623"/>
        <v>14981.954544455321</v>
      </c>
      <c r="F3630" s="9">
        <f t="shared" si="616"/>
        <v>0</v>
      </c>
      <c r="G3630" s="5">
        <f t="shared" si="624"/>
        <v>0</v>
      </c>
      <c r="H3630" s="35">
        <f t="shared" si="617"/>
        <v>61.285840232868942</v>
      </c>
      <c r="I3630" s="5">
        <f t="shared" si="618"/>
        <v>0</v>
      </c>
      <c r="J3630" s="39">
        <f t="shared" si="619"/>
        <v>0</v>
      </c>
      <c r="K3630" s="39">
        <f t="shared" si="625"/>
        <v>0</v>
      </c>
      <c r="L3630" s="6">
        <f t="shared" si="620"/>
        <v>-61.285840232868942</v>
      </c>
      <c r="M3630" s="60">
        <f t="shared" si="626"/>
        <v>9.9097727222766219E-2</v>
      </c>
      <c r="N3630" s="61">
        <f t="shared" si="621"/>
        <v>1.399097727222766</v>
      </c>
    </row>
    <row r="3631" spans="1:14">
      <c r="A3631" s="46">
        <v>40145</v>
      </c>
      <c r="B3631" s="47">
        <v>0</v>
      </c>
      <c r="C3631" s="48">
        <v>3.5335575167153121E-3</v>
      </c>
      <c r="D3631" s="40">
        <f t="shared" si="622"/>
        <v>1.4960334352111226</v>
      </c>
      <c r="E3631" s="5">
        <f t="shared" si="623"/>
        <v>14920.668704222451</v>
      </c>
      <c r="F3631" s="9">
        <f t="shared" si="616"/>
        <v>0</v>
      </c>
      <c r="G3631" s="5">
        <f t="shared" si="624"/>
        <v>0</v>
      </c>
      <c r="H3631" s="35">
        <f t="shared" si="617"/>
        <v>70.671150334306247</v>
      </c>
      <c r="I3631" s="5">
        <f t="shared" si="618"/>
        <v>0</v>
      </c>
      <c r="J3631" s="39">
        <f t="shared" si="619"/>
        <v>0</v>
      </c>
      <c r="K3631" s="39">
        <f t="shared" si="625"/>
        <v>0</v>
      </c>
      <c r="L3631" s="6">
        <f t="shared" si="620"/>
        <v>-70.671150334306247</v>
      </c>
      <c r="M3631" s="60">
        <f t="shared" si="626"/>
        <v>9.6033435211122731E-2</v>
      </c>
      <c r="N3631" s="61">
        <f t="shared" si="621"/>
        <v>1.3960334352111226</v>
      </c>
    </row>
    <row r="3632" spans="1:14">
      <c r="A3632" s="46">
        <v>40146</v>
      </c>
      <c r="B3632" s="47">
        <v>0</v>
      </c>
      <c r="C3632" s="48">
        <v>3.8418809420267316E-3</v>
      </c>
      <c r="D3632" s="40">
        <f t="shared" si="622"/>
        <v>1.4924998776944072</v>
      </c>
      <c r="E3632" s="5">
        <f t="shared" si="623"/>
        <v>14849.997553888144</v>
      </c>
      <c r="F3632" s="9">
        <f t="shared" si="616"/>
        <v>0</v>
      </c>
      <c r="G3632" s="5">
        <f t="shared" si="624"/>
        <v>0</v>
      </c>
      <c r="H3632" s="35">
        <f t="shared" si="617"/>
        <v>76.837618840534631</v>
      </c>
      <c r="I3632" s="5">
        <f t="shared" si="618"/>
        <v>0</v>
      </c>
      <c r="J3632" s="39">
        <f t="shared" si="619"/>
        <v>0</v>
      </c>
      <c r="K3632" s="39">
        <f t="shared" si="625"/>
        <v>0</v>
      </c>
      <c r="L3632" s="6">
        <f t="shared" si="620"/>
        <v>-76.837618840534631</v>
      </c>
      <c r="M3632" s="60">
        <f t="shared" si="626"/>
        <v>9.2499877694407262E-2</v>
      </c>
      <c r="N3632" s="61">
        <f t="shared" si="621"/>
        <v>1.3924998776944071</v>
      </c>
    </row>
    <row r="3633" spans="1:14">
      <c r="A3633" s="46">
        <v>40147</v>
      </c>
      <c r="B3633" s="47">
        <v>0</v>
      </c>
      <c r="C3633" s="48">
        <v>4.3969670033692926E-3</v>
      </c>
      <c r="D3633" s="40">
        <f t="shared" si="622"/>
        <v>1.4886579967523805</v>
      </c>
      <c r="E3633" s="5">
        <f t="shared" si="623"/>
        <v>14773.15993504761</v>
      </c>
      <c r="F3633" s="9">
        <f t="shared" si="616"/>
        <v>0</v>
      </c>
      <c r="G3633" s="5">
        <f t="shared" si="624"/>
        <v>0</v>
      </c>
      <c r="H3633" s="35">
        <f t="shared" si="617"/>
        <v>87.939340067385857</v>
      </c>
      <c r="I3633" s="5">
        <f t="shared" si="618"/>
        <v>0</v>
      </c>
      <c r="J3633" s="39">
        <f t="shared" si="619"/>
        <v>0</v>
      </c>
      <c r="K3633" s="39">
        <f t="shared" si="625"/>
        <v>0</v>
      </c>
      <c r="L3633" s="6">
        <f t="shared" si="620"/>
        <v>-87.939340067385857</v>
      </c>
      <c r="M3633" s="60">
        <f t="shared" si="626"/>
        <v>8.8657996752380619E-2</v>
      </c>
      <c r="N3633" s="61">
        <f t="shared" si="621"/>
        <v>1.3886579967523804</v>
      </c>
    </row>
    <row r="3634" spans="1:14">
      <c r="A3634" s="46">
        <v>40148</v>
      </c>
      <c r="B3634" s="47">
        <v>2.5399999999999999E-4</v>
      </c>
      <c r="C3634" s="48">
        <v>2.4555191025548246E-3</v>
      </c>
      <c r="D3634" s="40">
        <f t="shared" si="622"/>
        <v>1.4842610297490111</v>
      </c>
      <c r="E3634" s="5">
        <f t="shared" si="623"/>
        <v>14685.220594980225</v>
      </c>
      <c r="F3634" s="9">
        <f t="shared" si="616"/>
        <v>5.08</v>
      </c>
      <c r="G3634" s="5">
        <f t="shared" si="624"/>
        <v>16.763999999999999</v>
      </c>
      <c r="H3634" s="35">
        <f t="shared" si="617"/>
        <v>49.110382051096494</v>
      </c>
      <c r="I3634" s="5">
        <f t="shared" si="618"/>
        <v>0</v>
      </c>
      <c r="J3634" s="39">
        <f t="shared" si="619"/>
        <v>0</v>
      </c>
      <c r="K3634" s="39">
        <f t="shared" si="625"/>
        <v>0</v>
      </c>
      <c r="L3634" s="6">
        <f t="shared" si="620"/>
        <v>-27.266382051096492</v>
      </c>
      <c r="M3634" s="60">
        <f t="shared" si="626"/>
        <v>8.4261029749011174E-2</v>
      </c>
      <c r="N3634" s="61">
        <f t="shared" si="621"/>
        <v>1.384261029749011</v>
      </c>
    </row>
    <row r="3635" spans="1:14">
      <c r="A3635" s="46">
        <v>40149</v>
      </c>
      <c r="B3635" s="47">
        <v>2.0320000000000001E-2</v>
      </c>
      <c r="C3635" s="48">
        <v>3.3097064698269533E-3</v>
      </c>
      <c r="D3635" s="40">
        <f t="shared" si="622"/>
        <v>1.4828977106464565</v>
      </c>
      <c r="E3635" s="5">
        <f t="shared" si="623"/>
        <v>14657.954212929128</v>
      </c>
      <c r="F3635" s="9">
        <f t="shared" si="616"/>
        <v>406.40000000000003</v>
      </c>
      <c r="G3635" s="5">
        <f t="shared" si="624"/>
        <v>1341.1200000000001</v>
      </c>
      <c r="H3635" s="35">
        <f t="shared" si="617"/>
        <v>66.194129396539068</v>
      </c>
      <c r="I3635" s="5">
        <f t="shared" si="618"/>
        <v>0</v>
      </c>
      <c r="J3635" s="39">
        <f t="shared" si="619"/>
        <v>0</v>
      </c>
      <c r="K3635" s="39">
        <f t="shared" si="625"/>
        <v>0</v>
      </c>
      <c r="L3635" s="6">
        <f t="shared" si="620"/>
        <v>1681.3258706034612</v>
      </c>
      <c r="M3635" s="60">
        <f t="shared" si="626"/>
        <v>8.2897710646456568E-2</v>
      </c>
      <c r="N3635" s="61">
        <f t="shared" si="621"/>
        <v>1.3828977106464564</v>
      </c>
    </row>
    <row r="3636" spans="1:14">
      <c r="A3636" s="46">
        <v>40150</v>
      </c>
      <c r="B3636" s="47">
        <v>0</v>
      </c>
      <c r="C3636" s="48">
        <v>3.0445241286018885E-3</v>
      </c>
      <c r="D3636" s="40">
        <f t="shared" si="622"/>
        <v>1.5669640041766295</v>
      </c>
      <c r="E3636" s="5">
        <f t="shared" si="623"/>
        <v>16339.280083532589</v>
      </c>
      <c r="F3636" s="9">
        <f t="shared" si="616"/>
        <v>0</v>
      </c>
      <c r="G3636" s="5">
        <f t="shared" si="624"/>
        <v>0</v>
      </c>
      <c r="H3636" s="35">
        <f t="shared" si="617"/>
        <v>60.890482572037769</v>
      </c>
      <c r="I3636" s="5">
        <f t="shared" si="618"/>
        <v>2652.6830206241607</v>
      </c>
      <c r="J3636" s="39">
        <f t="shared" si="619"/>
        <v>1339.2800835325902</v>
      </c>
      <c r="K3636" s="39">
        <f t="shared" si="625"/>
        <v>1339.2800835325902</v>
      </c>
      <c r="L3636" s="6">
        <f t="shared" si="620"/>
        <v>-1400.1705661046281</v>
      </c>
      <c r="M3636" s="60">
        <f t="shared" si="626"/>
        <v>0.1669640041766296</v>
      </c>
      <c r="N3636" s="61">
        <f t="shared" si="621"/>
        <v>1.4669640041766294</v>
      </c>
    </row>
    <row r="3637" spans="1:14">
      <c r="A3637" s="46">
        <v>40151</v>
      </c>
      <c r="B3637" s="47">
        <v>1.2445999999999999E-2</v>
      </c>
      <c r="C3637" s="48">
        <v>1.1799512743513115E-3</v>
      </c>
      <c r="D3637" s="40">
        <f t="shared" si="622"/>
        <v>1.4969554758713981</v>
      </c>
      <c r="E3637" s="5">
        <f t="shared" si="623"/>
        <v>14939.109517427962</v>
      </c>
      <c r="F3637" s="9">
        <f t="shared" si="616"/>
        <v>248.92</v>
      </c>
      <c r="G3637" s="5">
        <f t="shared" si="624"/>
        <v>821.43599999999981</v>
      </c>
      <c r="H3637" s="35">
        <f t="shared" si="617"/>
        <v>23.599025487026228</v>
      </c>
      <c r="I3637" s="5">
        <f t="shared" si="618"/>
        <v>0</v>
      </c>
      <c r="J3637" s="39">
        <f t="shared" si="619"/>
        <v>0</v>
      </c>
      <c r="K3637" s="39">
        <f t="shared" si="625"/>
        <v>0</v>
      </c>
      <c r="L3637" s="6">
        <f t="shared" si="620"/>
        <v>1046.7569745129736</v>
      </c>
      <c r="M3637" s="60">
        <f t="shared" si="626"/>
        <v>9.6955475871398189E-2</v>
      </c>
      <c r="N3637" s="61">
        <f t="shared" si="621"/>
        <v>1.396955475871398</v>
      </c>
    </row>
    <row r="3638" spans="1:14">
      <c r="A3638" s="46">
        <v>40152</v>
      </c>
      <c r="B3638" s="47">
        <v>1.6001999999999999E-2</v>
      </c>
      <c r="C3638" s="48">
        <v>2.1843644167318932E-3</v>
      </c>
      <c r="D3638" s="40">
        <f t="shared" si="622"/>
        <v>1.5492933245970468</v>
      </c>
      <c r="E3638" s="5">
        <f t="shared" si="623"/>
        <v>15985.866491940935</v>
      </c>
      <c r="F3638" s="9">
        <f t="shared" si="616"/>
        <v>320.03999999999996</v>
      </c>
      <c r="G3638" s="5">
        <f t="shared" si="624"/>
        <v>1056.1319999999998</v>
      </c>
      <c r="H3638" s="35">
        <f t="shared" si="617"/>
        <v>43.687288334637863</v>
      </c>
      <c r="I3638" s="5">
        <f t="shared" si="618"/>
        <v>1675.3494238690537</v>
      </c>
      <c r="J3638" s="39">
        <f t="shared" si="619"/>
        <v>985.86649194093661</v>
      </c>
      <c r="K3638" s="39">
        <f t="shared" si="625"/>
        <v>985.86649194093661</v>
      </c>
      <c r="L3638" s="6">
        <f t="shared" si="620"/>
        <v>346.61821972442522</v>
      </c>
      <c r="M3638" s="60">
        <f t="shared" si="626"/>
        <v>0.14929332459704692</v>
      </c>
      <c r="N3638" s="61">
        <f t="shared" si="621"/>
        <v>1.4492933245970467</v>
      </c>
    </row>
    <row r="3639" spans="1:14">
      <c r="A3639" s="46">
        <v>40153</v>
      </c>
      <c r="B3639" s="47">
        <v>0</v>
      </c>
      <c r="C3639" s="48">
        <v>2.7302013645799286E-3</v>
      </c>
      <c r="D3639" s="40">
        <f t="shared" si="622"/>
        <v>1.566624235583268</v>
      </c>
      <c r="E3639" s="5">
        <f t="shared" si="623"/>
        <v>16332.48471166536</v>
      </c>
      <c r="F3639" s="9">
        <f t="shared" si="616"/>
        <v>0</v>
      </c>
      <c r="G3639" s="5">
        <f t="shared" si="624"/>
        <v>0</v>
      </c>
      <c r="H3639" s="35">
        <f t="shared" si="617"/>
        <v>54.60402729159857</v>
      </c>
      <c r="I3639" s="5">
        <f t="shared" si="618"/>
        <v>2632.5194832118214</v>
      </c>
      <c r="J3639" s="39">
        <f t="shared" si="619"/>
        <v>1332.4847116653605</v>
      </c>
      <c r="K3639" s="39">
        <f t="shared" si="625"/>
        <v>1332.4847116653605</v>
      </c>
      <c r="L3639" s="6">
        <f t="shared" si="620"/>
        <v>-1387.0887389569591</v>
      </c>
      <c r="M3639" s="60">
        <f t="shared" si="626"/>
        <v>0.16662423558326811</v>
      </c>
      <c r="N3639" s="61">
        <f t="shared" si="621"/>
        <v>1.4666242355832679</v>
      </c>
    </row>
    <row r="3640" spans="1:14">
      <c r="A3640" s="46">
        <v>40154</v>
      </c>
      <c r="B3640" s="47">
        <v>0</v>
      </c>
      <c r="C3640" s="48">
        <v>2.7826049172222402E-3</v>
      </c>
      <c r="D3640" s="40">
        <f t="shared" si="622"/>
        <v>1.49726979863542</v>
      </c>
      <c r="E3640" s="5">
        <f t="shared" si="623"/>
        <v>14945.3959727084</v>
      </c>
      <c r="F3640" s="9">
        <f t="shared" si="616"/>
        <v>0</v>
      </c>
      <c r="G3640" s="5">
        <f t="shared" si="624"/>
        <v>0</v>
      </c>
      <c r="H3640" s="35">
        <f t="shared" si="617"/>
        <v>55.652098344444802</v>
      </c>
      <c r="I3640" s="5">
        <f t="shared" si="618"/>
        <v>0</v>
      </c>
      <c r="J3640" s="39">
        <f t="shared" si="619"/>
        <v>0</v>
      </c>
      <c r="K3640" s="39">
        <f t="shared" si="625"/>
        <v>0</v>
      </c>
      <c r="L3640" s="6">
        <f t="shared" si="620"/>
        <v>-55.652098344444802</v>
      </c>
      <c r="M3640" s="60">
        <f t="shared" si="626"/>
        <v>9.7269798635420068E-2</v>
      </c>
      <c r="N3640" s="61">
        <f t="shared" si="621"/>
        <v>1.3972697986354199</v>
      </c>
    </row>
    <row r="3641" spans="1:14">
      <c r="A3641" s="46">
        <v>40155</v>
      </c>
      <c r="B3641" s="47">
        <v>2.5399999999999999E-4</v>
      </c>
      <c r="C3641" s="48">
        <v>3.5726543110641811E-3</v>
      </c>
      <c r="D3641" s="40">
        <f t="shared" si="622"/>
        <v>1.4944871937181978</v>
      </c>
      <c r="E3641" s="5">
        <f t="shared" si="623"/>
        <v>14889.743874363956</v>
      </c>
      <c r="F3641" s="9">
        <f t="shared" si="616"/>
        <v>5.08</v>
      </c>
      <c r="G3641" s="5">
        <f t="shared" si="624"/>
        <v>16.763999999999999</v>
      </c>
      <c r="H3641" s="35">
        <f t="shared" si="617"/>
        <v>71.453086221283627</v>
      </c>
      <c r="I3641" s="5">
        <f t="shared" si="618"/>
        <v>0</v>
      </c>
      <c r="J3641" s="39">
        <f t="shared" si="619"/>
        <v>0</v>
      </c>
      <c r="K3641" s="39">
        <f t="shared" si="625"/>
        <v>0</v>
      </c>
      <c r="L3641" s="6">
        <f t="shared" si="620"/>
        <v>-49.609086221283626</v>
      </c>
      <c r="M3641" s="60">
        <f t="shared" si="626"/>
        <v>9.4487193718197915E-2</v>
      </c>
      <c r="N3641" s="61">
        <f t="shared" si="621"/>
        <v>1.3944871937181977</v>
      </c>
    </row>
    <row r="3642" spans="1:14">
      <c r="A3642" s="46">
        <v>40156</v>
      </c>
      <c r="B3642" s="47">
        <v>7.6199999999999998E-4</v>
      </c>
      <c r="C3642" s="48">
        <v>2.766389618441369E-3</v>
      </c>
      <c r="D3642" s="40">
        <f t="shared" si="622"/>
        <v>1.4920067394071335</v>
      </c>
      <c r="E3642" s="5">
        <f t="shared" si="623"/>
        <v>14840.134788142672</v>
      </c>
      <c r="F3642" s="9">
        <f t="shared" si="616"/>
        <v>15.24</v>
      </c>
      <c r="G3642" s="5">
        <f t="shared" si="624"/>
        <v>50.291999999999994</v>
      </c>
      <c r="H3642" s="35">
        <f t="shared" si="617"/>
        <v>55.327792368827382</v>
      </c>
      <c r="I3642" s="5">
        <f t="shared" si="618"/>
        <v>0</v>
      </c>
      <c r="J3642" s="39">
        <f t="shared" si="619"/>
        <v>0</v>
      </c>
      <c r="K3642" s="39">
        <f t="shared" si="625"/>
        <v>0</v>
      </c>
      <c r="L3642" s="6">
        <f t="shared" si="620"/>
        <v>10.204207631172615</v>
      </c>
      <c r="M3642" s="60">
        <f t="shared" si="626"/>
        <v>9.2006739407133553E-2</v>
      </c>
      <c r="N3642" s="61">
        <f t="shared" si="621"/>
        <v>1.3920067394071334</v>
      </c>
    </row>
    <row r="3643" spans="1:14">
      <c r="A3643" s="46">
        <v>40157</v>
      </c>
      <c r="B3643" s="47">
        <v>0</v>
      </c>
      <c r="C3643" s="48">
        <v>3.3038992738357565E-3</v>
      </c>
      <c r="D3643" s="40">
        <f t="shared" si="622"/>
        <v>1.4925169497886921</v>
      </c>
      <c r="E3643" s="5">
        <f t="shared" si="623"/>
        <v>14850.338995773844</v>
      </c>
      <c r="F3643" s="9">
        <f t="shared" si="616"/>
        <v>0</v>
      </c>
      <c r="G3643" s="5">
        <f t="shared" si="624"/>
        <v>0</v>
      </c>
      <c r="H3643" s="35">
        <f t="shared" si="617"/>
        <v>66.077985476715128</v>
      </c>
      <c r="I3643" s="5">
        <f t="shared" si="618"/>
        <v>0</v>
      </c>
      <c r="J3643" s="39">
        <f t="shared" si="619"/>
        <v>0</v>
      </c>
      <c r="K3643" s="39">
        <f t="shared" si="625"/>
        <v>0</v>
      </c>
      <c r="L3643" s="6">
        <f t="shared" si="620"/>
        <v>-66.077985476715128</v>
      </c>
      <c r="M3643" s="60">
        <f t="shared" si="626"/>
        <v>9.2516949788692182E-2</v>
      </c>
      <c r="N3643" s="61">
        <f t="shared" si="621"/>
        <v>1.392516949788692</v>
      </c>
    </row>
    <row r="3644" spans="1:14">
      <c r="A3644" s="46">
        <v>40158</v>
      </c>
      <c r="B3644" s="47">
        <v>0</v>
      </c>
      <c r="C3644" s="48">
        <v>1.2932860448218451E-3</v>
      </c>
      <c r="D3644" s="40">
        <f t="shared" si="622"/>
        <v>1.4892130505148564</v>
      </c>
      <c r="E3644" s="5">
        <f t="shared" si="623"/>
        <v>14784.261010297128</v>
      </c>
      <c r="F3644" s="9">
        <f t="shared" si="616"/>
        <v>0</v>
      </c>
      <c r="G3644" s="5">
        <f t="shared" si="624"/>
        <v>0</v>
      </c>
      <c r="H3644" s="35">
        <f t="shared" si="617"/>
        <v>25.865720896436901</v>
      </c>
      <c r="I3644" s="5">
        <f t="shared" si="618"/>
        <v>0</v>
      </c>
      <c r="J3644" s="39">
        <f t="shared" si="619"/>
        <v>0</v>
      </c>
      <c r="K3644" s="39">
        <f t="shared" si="625"/>
        <v>0</v>
      </c>
      <c r="L3644" s="6">
        <f t="shared" si="620"/>
        <v>-25.865720896436901</v>
      </c>
      <c r="M3644" s="60">
        <f t="shared" si="626"/>
        <v>8.9213050514856507E-2</v>
      </c>
      <c r="N3644" s="61">
        <f t="shared" si="621"/>
        <v>1.3892130505148563</v>
      </c>
    </row>
    <row r="3645" spans="1:14">
      <c r="A3645" s="46">
        <v>40159</v>
      </c>
      <c r="B3645" s="47">
        <v>9.9059999999999999E-3</v>
      </c>
      <c r="C3645" s="48">
        <v>2.83660805673463E-3</v>
      </c>
      <c r="D3645" s="40">
        <f t="shared" si="622"/>
        <v>1.4879197644700346</v>
      </c>
      <c r="E3645" s="5">
        <f t="shared" si="623"/>
        <v>14758.395289400691</v>
      </c>
      <c r="F3645" s="9">
        <f t="shared" si="616"/>
        <v>198.12</v>
      </c>
      <c r="G3645" s="5">
        <f t="shared" si="624"/>
        <v>653.79599999999982</v>
      </c>
      <c r="H3645" s="35">
        <f t="shared" si="617"/>
        <v>56.732161134692603</v>
      </c>
      <c r="I3645" s="5">
        <f t="shared" si="618"/>
        <v>0</v>
      </c>
      <c r="J3645" s="39">
        <f t="shared" si="619"/>
        <v>0</v>
      </c>
      <c r="K3645" s="39">
        <f t="shared" si="625"/>
        <v>0</v>
      </c>
      <c r="L3645" s="6">
        <f t="shared" si="620"/>
        <v>795.18383886530728</v>
      </c>
      <c r="M3645" s="60">
        <f t="shared" si="626"/>
        <v>8.7919764470034689E-2</v>
      </c>
      <c r="N3645" s="61">
        <f t="shared" si="621"/>
        <v>1.3879197644700345</v>
      </c>
    </row>
    <row r="3646" spans="1:14">
      <c r="A3646" s="46">
        <v>40160</v>
      </c>
      <c r="B3646" s="47">
        <v>0</v>
      </c>
      <c r="C3646" s="48">
        <v>2.7991820451767945E-3</v>
      </c>
      <c r="D3646" s="40">
        <f t="shared" si="622"/>
        <v>1.5276789564133</v>
      </c>
      <c r="E3646" s="5">
        <f t="shared" si="623"/>
        <v>15553.579128265997</v>
      </c>
      <c r="F3646" s="9">
        <f t="shared" si="616"/>
        <v>0</v>
      </c>
      <c r="G3646" s="5">
        <f t="shared" si="624"/>
        <v>0</v>
      </c>
      <c r="H3646" s="35">
        <f t="shared" si="617"/>
        <v>55.983640903535893</v>
      </c>
      <c r="I3646" s="5">
        <f t="shared" si="618"/>
        <v>704.93293725314618</v>
      </c>
      <c r="J3646" s="39">
        <f t="shared" si="619"/>
        <v>553.57912826599966</v>
      </c>
      <c r="K3646" s="39">
        <f t="shared" si="625"/>
        <v>553.57912826599966</v>
      </c>
      <c r="L3646" s="6">
        <f t="shared" si="620"/>
        <v>-609.5627691695355</v>
      </c>
      <c r="M3646" s="60">
        <f t="shared" si="626"/>
        <v>0.12767895641330007</v>
      </c>
      <c r="N3646" s="61">
        <f t="shared" si="621"/>
        <v>1.4276789564132999</v>
      </c>
    </row>
    <row r="3647" spans="1:14">
      <c r="A3647" s="46">
        <v>40161</v>
      </c>
      <c r="B3647" s="47">
        <v>0</v>
      </c>
      <c r="C3647" s="48">
        <v>3.4805614092348778E-3</v>
      </c>
      <c r="D3647" s="40">
        <f t="shared" si="622"/>
        <v>1.4972008179548231</v>
      </c>
      <c r="E3647" s="5">
        <f t="shared" si="623"/>
        <v>14944.016359096462</v>
      </c>
      <c r="F3647" s="9">
        <f t="shared" si="616"/>
        <v>0</v>
      </c>
      <c r="G3647" s="5">
        <f t="shared" si="624"/>
        <v>0</v>
      </c>
      <c r="H3647" s="35">
        <f t="shared" si="617"/>
        <v>69.611228184697552</v>
      </c>
      <c r="I3647" s="5">
        <f t="shared" si="618"/>
        <v>0</v>
      </c>
      <c r="J3647" s="39">
        <f t="shared" si="619"/>
        <v>0</v>
      </c>
      <c r="K3647" s="39">
        <f t="shared" si="625"/>
        <v>0</v>
      </c>
      <c r="L3647" s="6">
        <f t="shared" si="620"/>
        <v>-69.611228184697552</v>
      </c>
      <c r="M3647" s="60">
        <f t="shared" si="626"/>
        <v>9.720081795482316E-2</v>
      </c>
      <c r="N3647" s="61">
        <f t="shared" si="621"/>
        <v>1.397200817954823</v>
      </c>
    </row>
    <row r="3648" spans="1:14">
      <c r="A3648" s="46">
        <v>40162</v>
      </c>
      <c r="B3648" s="47">
        <v>0</v>
      </c>
      <c r="C3648" s="48">
        <v>3.7993201651544011E-3</v>
      </c>
      <c r="D3648" s="40">
        <f t="shared" si="622"/>
        <v>1.4937202565455883</v>
      </c>
      <c r="E3648" s="5">
        <f t="shared" si="623"/>
        <v>14874.405130911764</v>
      </c>
      <c r="F3648" s="9">
        <f t="shared" si="616"/>
        <v>0</v>
      </c>
      <c r="G3648" s="5">
        <f t="shared" si="624"/>
        <v>0</v>
      </c>
      <c r="H3648" s="35">
        <f t="shared" si="617"/>
        <v>75.986403303088025</v>
      </c>
      <c r="I3648" s="5">
        <f t="shared" si="618"/>
        <v>0</v>
      </c>
      <c r="J3648" s="39">
        <f t="shared" si="619"/>
        <v>0</v>
      </c>
      <c r="K3648" s="39">
        <f t="shared" si="625"/>
        <v>0</v>
      </c>
      <c r="L3648" s="6">
        <f t="shared" si="620"/>
        <v>-75.986403303088025</v>
      </c>
      <c r="M3648" s="60">
        <f t="shared" si="626"/>
        <v>9.3720256545588354E-2</v>
      </c>
      <c r="N3648" s="61">
        <f t="shared" si="621"/>
        <v>1.3937202565455882</v>
      </c>
    </row>
    <row r="3649" spans="1:14">
      <c r="A3649" s="46">
        <v>40163</v>
      </c>
      <c r="B3649" s="47">
        <v>0</v>
      </c>
      <c r="C3649" s="48">
        <v>2.0299077076446122E-3</v>
      </c>
      <c r="D3649" s="40">
        <f t="shared" si="622"/>
        <v>1.4899209363804338</v>
      </c>
      <c r="E3649" s="5">
        <f t="shared" si="623"/>
        <v>14798.418727608676</v>
      </c>
      <c r="F3649" s="9">
        <f t="shared" si="616"/>
        <v>0</v>
      </c>
      <c r="G3649" s="5">
        <f t="shared" si="624"/>
        <v>0</v>
      </c>
      <c r="H3649" s="35">
        <f t="shared" si="617"/>
        <v>40.598154152892242</v>
      </c>
      <c r="I3649" s="5">
        <f t="shared" si="618"/>
        <v>0</v>
      </c>
      <c r="J3649" s="39">
        <f t="shared" si="619"/>
        <v>0</v>
      </c>
      <c r="K3649" s="39">
        <f t="shared" si="625"/>
        <v>0</v>
      </c>
      <c r="L3649" s="6">
        <f t="shared" si="620"/>
        <v>-40.598154152892242</v>
      </c>
      <c r="M3649" s="60">
        <f t="shared" si="626"/>
        <v>8.9920936380433858E-2</v>
      </c>
      <c r="N3649" s="61">
        <f t="shared" si="621"/>
        <v>1.3899209363804337</v>
      </c>
    </row>
    <row r="3650" spans="1:14">
      <c r="A3650" s="46">
        <v>40164</v>
      </c>
      <c r="B3650" s="47">
        <v>0</v>
      </c>
      <c r="C3650" s="48">
        <v>2.8431221120002034E-3</v>
      </c>
      <c r="D3650" s="40">
        <f t="shared" si="622"/>
        <v>1.4878910286727893</v>
      </c>
      <c r="E3650" s="5">
        <f t="shared" si="623"/>
        <v>14757.820573455783</v>
      </c>
      <c r="F3650" s="9">
        <f t="shared" si="616"/>
        <v>0</v>
      </c>
      <c r="G3650" s="5">
        <f t="shared" si="624"/>
        <v>0</v>
      </c>
      <c r="H3650" s="35">
        <f t="shared" si="617"/>
        <v>56.862442240004064</v>
      </c>
      <c r="I3650" s="5">
        <f t="shared" si="618"/>
        <v>0</v>
      </c>
      <c r="J3650" s="39">
        <f t="shared" si="619"/>
        <v>0</v>
      </c>
      <c r="K3650" s="39">
        <f t="shared" si="625"/>
        <v>0</v>
      </c>
      <c r="L3650" s="6">
        <f t="shared" si="620"/>
        <v>-56.862442240004064</v>
      </c>
      <c r="M3650" s="60">
        <f t="shared" si="626"/>
        <v>8.7891028672789417E-2</v>
      </c>
      <c r="N3650" s="61">
        <f t="shared" si="621"/>
        <v>1.3878910286727892</v>
      </c>
    </row>
    <row r="3651" spans="1:14">
      <c r="A3651" s="46">
        <v>40165</v>
      </c>
      <c r="B3651" s="47">
        <v>7.1120000000000003E-3</v>
      </c>
      <c r="C3651" s="48">
        <v>3.5896066060119866E-3</v>
      </c>
      <c r="D3651" s="40">
        <f t="shared" si="622"/>
        <v>1.4850479065607889</v>
      </c>
      <c r="E3651" s="5">
        <f t="shared" si="623"/>
        <v>14700.958131215779</v>
      </c>
      <c r="F3651" s="9">
        <f t="shared" si="616"/>
        <v>142.24</v>
      </c>
      <c r="G3651" s="5">
        <f t="shared" si="624"/>
        <v>469.392</v>
      </c>
      <c r="H3651" s="35">
        <f t="shared" si="617"/>
        <v>71.792132120239728</v>
      </c>
      <c r="I3651" s="5">
        <f t="shared" si="618"/>
        <v>0</v>
      </c>
      <c r="J3651" s="39">
        <f t="shared" si="619"/>
        <v>0</v>
      </c>
      <c r="K3651" s="39">
        <f t="shared" si="625"/>
        <v>0</v>
      </c>
      <c r="L3651" s="6">
        <f t="shared" si="620"/>
        <v>539.83986787976028</v>
      </c>
      <c r="M3651" s="60">
        <f t="shared" si="626"/>
        <v>8.5047906560788977E-2</v>
      </c>
      <c r="N3651" s="61">
        <f t="shared" si="621"/>
        <v>1.3850479065607888</v>
      </c>
    </row>
    <row r="3652" spans="1:14">
      <c r="A3652" s="46">
        <v>40166</v>
      </c>
      <c r="B3652" s="47">
        <v>0</v>
      </c>
      <c r="C3652" s="48">
        <v>2.2690947814368884E-3</v>
      </c>
      <c r="D3652" s="40">
        <f t="shared" si="622"/>
        <v>1.5120398999547771</v>
      </c>
      <c r="E3652" s="5">
        <f t="shared" si="623"/>
        <v>15240.797999095539</v>
      </c>
      <c r="F3652" s="9">
        <f t="shared" si="616"/>
        <v>0</v>
      </c>
      <c r="G3652" s="5">
        <f t="shared" si="624"/>
        <v>0</v>
      </c>
      <c r="H3652" s="35">
        <f t="shared" si="617"/>
        <v>45.381895628737766</v>
      </c>
      <c r="I3652" s="5">
        <f t="shared" si="618"/>
        <v>202.23557427241116</v>
      </c>
      <c r="J3652" s="39">
        <f t="shared" si="619"/>
        <v>240.79799909554112</v>
      </c>
      <c r="K3652" s="39">
        <f t="shared" si="625"/>
        <v>202.23557427241116</v>
      </c>
      <c r="L3652" s="6">
        <f t="shared" si="620"/>
        <v>-247.61746990114892</v>
      </c>
      <c r="M3652" s="60">
        <f t="shared" si="626"/>
        <v>0.11203989995477714</v>
      </c>
      <c r="N3652" s="61">
        <f t="shared" si="621"/>
        <v>1.412039899954777</v>
      </c>
    </row>
    <row r="3653" spans="1:14">
      <c r="A3653" s="46">
        <v>40167</v>
      </c>
      <c r="B3653" s="47">
        <v>0</v>
      </c>
      <c r="C3653" s="48">
        <v>2.1655489707966E-3</v>
      </c>
      <c r="D3653" s="40">
        <f t="shared" si="622"/>
        <v>1.4996590264597194</v>
      </c>
      <c r="E3653" s="5">
        <f t="shared" si="623"/>
        <v>14993.180529194391</v>
      </c>
      <c r="F3653" s="9">
        <f t="shared" si="616"/>
        <v>0</v>
      </c>
      <c r="G3653" s="5">
        <f t="shared" si="624"/>
        <v>0</v>
      </c>
      <c r="H3653" s="35">
        <f t="shared" si="617"/>
        <v>43.310979415932003</v>
      </c>
      <c r="I3653" s="5">
        <f t="shared" si="618"/>
        <v>0</v>
      </c>
      <c r="J3653" s="39">
        <f t="shared" si="619"/>
        <v>0</v>
      </c>
      <c r="K3653" s="39">
        <f t="shared" si="625"/>
        <v>0</v>
      </c>
      <c r="L3653" s="6">
        <f t="shared" si="620"/>
        <v>-43.310979415932003</v>
      </c>
      <c r="M3653" s="60">
        <f t="shared" si="626"/>
        <v>9.9659026459719469E-2</v>
      </c>
      <c r="N3653" s="61">
        <f t="shared" si="621"/>
        <v>1.3996590264597193</v>
      </c>
    </row>
    <row r="3654" spans="1:14">
      <c r="A3654" s="46">
        <v>40168</v>
      </c>
      <c r="B3654" s="47">
        <v>0</v>
      </c>
      <c r="C3654" s="48">
        <v>2.2822354399344444E-3</v>
      </c>
      <c r="D3654" s="40">
        <f t="shared" si="622"/>
        <v>1.4974934774889228</v>
      </c>
      <c r="E3654" s="5">
        <f t="shared" si="623"/>
        <v>14949.869549778459</v>
      </c>
      <c r="F3654" s="9">
        <f t="shared" si="616"/>
        <v>0</v>
      </c>
      <c r="G3654" s="5">
        <f t="shared" si="624"/>
        <v>0</v>
      </c>
      <c r="H3654" s="35">
        <f t="shared" si="617"/>
        <v>45.644708798688889</v>
      </c>
      <c r="I3654" s="5">
        <f t="shared" si="618"/>
        <v>0</v>
      </c>
      <c r="J3654" s="39">
        <f t="shared" si="619"/>
        <v>0</v>
      </c>
      <c r="K3654" s="39">
        <f t="shared" si="625"/>
        <v>0</v>
      </c>
      <c r="L3654" s="6">
        <f t="shared" si="620"/>
        <v>-45.644708798688889</v>
      </c>
      <c r="M3654" s="60">
        <f t="shared" si="626"/>
        <v>9.7493477488922897E-2</v>
      </c>
      <c r="N3654" s="61">
        <f t="shared" si="621"/>
        <v>1.3974934774889227</v>
      </c>
    </row>
    <row r="3655" spans="1:14">
      <c r="A3655" s="46">
        <v>40169</v>
      </c>
      <c r="B3655" s="47">
        <v>0</v>
      </c>
      <c r="C3655" s="48">
        <v>2.9458598635968116E-3</v>
      </c>
      <c r="D3655" s="40">
        <f t="shared" si="622"/>
        <v>1.4952112420489885</v>
      </c>
      <c r="E3655" s="5">
        <f t="shared" si="623"/>
        <v>14904.22484097977</v>
      </c>
      <c r="F3655" s="9">
        <f t="shared" si="616"/>
        <v>0</v>
      </c>
      <c r="G3655" s="5">
        <f t="shared" si="624"/>
        <v>0</v>
      </c>
      <c r="H3655" s="35">
        <f t="shared" si="617"/>
        <v>58.917197271936232</v>
      </c>
      <c r="I3655" s="5">
        <f t="shared" si="618"/>
        <v>0</v>
      </c>
      <c r="J3655" s="39">
        <f t="shared" si="619"/>
        <v>0</v>
      </c>
      <c r="K3655" s="39">
        <f t="shared" si="625"/>
        <v>0</v>
      </c>
      <c r="L3655" s="6">
        <f t="shared" si="620"/>
        <v>-58.917197271936232</v>
      </c>
      <c r="M3655" s="60">
        <f t="shared" si="626"/>
        <v>9.5211242048988565E-2</v>
      </c>
      <c r="N3655" s="61">
        <f t="shared" si="621"/>
        <v>1.3952112420489884</v>
      </c>
    </row>
    <row r="3656" spans="1:14">
      <c r="A3656" s="46">
        <v>40170</v>
      </c>
      <c r="B3656" s="47">
        <v>0</v>
      </c>
      <c r="C3656" s="48">
        <v>3.1838191086293612E-3</v>
      </c>
      <c r="D3656" s="40">
        <f t="shared" si="622"/>
        <v>1.4922653821853917</v>
      </c>
      <c r="E3656" s="5">
        <f t="shared" si="623"/>
        <v>14845.307643707834</v>
      </c>
      <c r="F3656" s="9">
        <f t="shared" si="616"/>
        <v>0</v>
      </c>
      <c r="G3656" s="5">
        <f t="shared" si="624"/>
        <v>0</v>
      </c>
      <c r="H3656" s="35">
        <f t="shared" si="617"/>
        <v>63.676382172587225</v>
      </c>
      <c r="I3656" s="5">
        <f t="shared" si="618"/>
        <v>0</v>
      </c>
      <c r="J3656" s="39">
        <f t="shared" si="619"/>
        <v>0</v>
      </c>
      <c r="K3656" s="39">
        <f t="shared" si="625"/>
        <v>0</v>
      </c>
      <c r="L3656" s="6">
        <f t="shared" si="620"/>
        <v>-63.676382172587225</v>
      </c>
      <c r="M3656" s="60">
        <f t="shared" si="626"/>
        <v>9.226538218539182E-2</v>
      </c>
      <c r="N3656" s="61">
        <f t="shared" si="621"/>
        <v>1.3922653821853916</v>
      </c>
    </row>
    <row r="3657" spans="1:14">
      <c r="A3657" s="46">
        <v>40171</v>
      </c>
      <c r="B3657" s="47">
        <v>0</v>
      </c>
      <c r="C3657" s="48">
        <v>3.4921462691726466E-3</v>
      </c>
      <c r="D3657" s="40">
        <f t="shared" si="622"/>
        <v>1.4890815630767624</v>
      </c>
      <c r="E3657" s="5">
        <f t="shared" si="623"/>
        <v>14781.631261535247</v>
      </c>
      <c r="F3657" s="9">
        <f t="shared" si="616"/>
        <v>0</v>
      </c>
      <c r="G3657" s="5">
        <f t="shared" si="624"/>
        <v>0</v>
      </c>
      <c r="H3657" s="35">
        <f t="shared" si="617"/>
        <v>69.842925383452936</v>
      </c>
      <c r="I3657" s="5">
        <f t="shared" si="618"/>
        <v>0</v>
      </c>
      <c r="J3657" s="39">
        <f t="shared" si="619"/>
        <v>0</v>
      </c>
      <c r="K3657" s="39">
        <f t="shared" si="625"/>
        <v>0</v>
      </c>
      <c r="L3657" s="6">
        <f t="shared" si="620"/>
        <v>-69.842925383452936</v>
      </c>
      <c r="M3657" s="60">
        <f t="shared" si="626"/>
        <v>8.9081563076762516E-2</v>
      </c>
      <c r="N3657" s="61">
        <f t="shared" si="621"/>
        <v>1.3890815630767623</v>
      </c>
    </row>
    <row r="3658" spans="1:14">
      <c r="A3658" s="46">
        <v>40172</v>
      </c>
      <c r="B3658" s="47">
        <v>4.8259999999999996E-3</v>
      </c>
      <c r="C3658" s="48">
        <v>3.4434116183258991E-3</v>
      </c>
      <c r="D3658" s="40">
        <f t="shared" si="622"/>
        <v>1.4855894168075898</v>
      </c>
      <c r="E3658" s="5">
        <f t="shared" si="623"/>
        <v>14711.788336151794</v>
      </c>
      <c r="F3658" s="9">
        <f t="shared" si="616"/>
        <v>96.52</v>
      </c>
      <c r="G3658" s="5">
        <f t="shared" si="624"/>
        <v>318.51599999999996</v>
      </c>
      <c r="H3658" s="35">
        <f t="shared" si="617"/>
        <v>68.868232366517987</v>
      </c>
      <c r="I3658" s="5">
        <f t="shared" si="618"/>
        <v>0</v>
      </c>
      <c r="J3658" s="39">
        <f t="shared" si="619"/>
        <v>0</v>
      </c>
      <c r="K3658" s="39">
        <f t="shared" si="625"/>
        <v>0</v>
      </c>
      <c r="L3658" s="6">
        <f t="shared" si="620"/>
        <v>346.16776763348196</v>
      </c>
      <c r="M3658" s="60">
        <f t="shared" si="626"/>
        <v>8.5589416807589913E-2</v>
      </c>
      <c r="N3658" s="61">
        <f t="shared" si="621"/>
        <v>1.3855894168075897</v>
      </c>
    </row>
    <row r="3659" spans="1:14">
      <c r="A3659" s="46">
        <v>40173</v>
      </c>
      <c r="B3659" s="47">
        <v>0</v>
      </c>
      <c r="C3659" s="48">
        <v>1.9734148641490303E-3</v>
      </c>
      <c r="D3659" s="40">
        <f t="shared" si="622"/>
        <v>1.5028978051892639</v>
      </c>
      <c r="E3659" s="5">
        <f t="shared" si="623"/>
        <v>15057.956103785276</v>
      </c>
      <c r="F3659" s="9">
        <f t="shared" si="616"/>
        <v>0</v>
      </c>
      <c r="G3659" s="5">
        <f t="shared" si="624"/>
        <v>0</v>
      </c>
      <c r="H3659" s="35">
        <f t="shared" si="617"/>
        <v>39.468297282980608</v>
      </c>
      <c r="I3659" s="5">
        <f t="shared" si="618"/>
        <v>23.879598144367069</v>
      </c>
      <c r="J3659" s="39">
        <f t="shared" si="619"/>
        <v>57.956103785277158</v>
      </c>
      <c r="K3659" s="39">
        <f t="shared" si="625"/>
        <v>23.879598144367069</v>
      </c>
      <c r="L3659" s="6">
        <f t="shared" si="620"/>
        <v>-63.34789542734768</v>
      </c>
      <c r="M3659" s="60">
        <f t="shared" si="626"/>
        <v>0.10289780518926395</v>
      </c>
      <c r="N3659" s="61">
        <f t="shared" si="621"/>
        <v>1.4028978051892638</v>
      </c>
    </row>
    <row r="3660" spans="1:14">
      <c r="A3660" s="46">
        <v>40174</v>
      </c>
      <c r="B3660" s="47">
        <v>0</v>
      </c>
      <c r="C3660" s="48">
        <v>1.8888440682323089E-3</v>
      </c>
      <c r="D3660" s="40">
        <f t="shared" si="622"/>
        <v>1.4997304104178966</v>
      </c>
      <c r="E3660" s="5">
        <f t="shared" si="623"/>
        <v>14994.608208357929</v>
      </c>
      <c r="F3660" s="9">
        <f t="shared" si="616"/>
        <v>0</v>
      </c>
      <c r="G3660" s="5">
        <f t="shared" si="624"/>
        <v>0</v>
      </c>
      <c r="H3660" s="35">
        <f t="shared" si="617"/>
        <v>37.776881364646179</v>
      </c>
      <c r="I3660" s="5">
        <f t="shared" si="618"/>
        <v>0</v>
      </c>
      <c r="J3660" s="39">
        <f t="shared" si="619"/>
        <v>0</v>
      </c>
      <c r="K3660" s="39">
        <f t="shared" si="625"/>
        <v>0</v>
      </c>
      <c r="L3660" s="6">
        <f t="shared" ref="L3660:L3664" si="627">F3660+G3660-H3660-K3660</f>
        <v>-37.776881364646179</v>
      </c>
      <c r="M3660" s="60">
        <f t="shared" si="626"/>
        <v>9.9730410417896653E-2</v>
      </c>
      <c r="N3660" s="61">
        <f t="shared" si="621"/>
        <v>1.3997304104178965</v>
      </c>
    </row>
    <row r="3661" spans="1:14">
      <c r="A3661" s="46">
        <v>40175</v>
      </c>
      <c r="B3661" s="47">
        <v>0</v>
      </c>
      <c r="C3661" s="48">
        <v>2.4479386903511818E-3</v>
      </c>
      <c r="D3661" s="40">
        <f t="shared" ref="D3661:D3664" si="628">IF(E3661&lt;$D$5*10000*($D$8-$D$7),(E3661+$D$7*$D$5*10000)/($D$5*10000),(E3661+$D$7*$D$5*10000+$D$8*$D$6*10000)/($D$5*10000+$D$6*10000))</f>
        <v>1.4978415663496643</v>
      </c>
      <c r="E3661" s="5">
        <f t="shared" si="623"/>
        <v>14956.831326993284</v>
      </c>
      <c r="F3661" s="9">
        <f t="shared" si="616"/>
        <v>0</v>
      </c>
      <c r="G3661" s="5">
        <f t="shared" ref="G3661:G3664" si="629">B3661*$I$8*$D$4*10000</f>
        <v>0</v>
      </c>
      <c r="H3661" s="35">
        <f t="shared" si="617"/>
        <v>48.958773807023633</v>
      </c>
      <c r="I3661" s="5">
        <f t="shared" si="618"/>
        <v>0</v>
      </c>
      <c r="J3661" s="39">
        <f t="shared" si="619"/>
        <v>0</v>
      </c>
      <c r="K3661" s="39">
        <f t="shared" ref="K3661:K3664" si="630">IF(I3661&gt;J3661,J3661,I3661)</f>
        <v>0</v>
      </c>
      <c r="L3661" s="6">
        <f t="shared" si="627"/>
        <v>-48.958773807023633</v>
      </c>
      <c r="M3661" s="60">
        <f t="shared" ref="M3661:M3664" si="631">D3661-$D$8</f>
        <v>9.7841566349664344E-2</v>
      </c>
      <c r="N3661" s="61">
        <f t="shared" si="621"/>
        <v>1.3978415663496642</v>
      </c>
    </row>
    <row r="3662" spans="1:14">
      <c r="A3662" s="46">
        <v>40176</v>
      </c>
      <c r="B3662" s="47">
        <v>0</v>
      </c>
      <c r="C3662" s="48">
        <v>2.5335168324394381E-3</v>
      </c>
      <c r="D3662" s="40">
        <f t="shared" si="628"/>
        <v>1.4953936276593129</v>
      </c>
      <c r="E3662" s="5">
        <f t="shared" si="623"/>
        <v>14907.87255318626</v>
      </c>
      <c r="F3662" s="9">
        <f t="shared" si="616"/>
        <v>0</v>
      </c>
      <c r="G3662" s="5">
        <f t="shared" si="629"/>
        <v>0</v>
      </c>
      <c r="H3662" s="35">
        <f t="shared" si="617"/>
        <v>50.670336648788762</v>
      </c>
      <c r="I3662" s="5">
        <f t="shared" si="618"/>
        <v>0</v>
      </c>
      <c r="J3662" s="39">
        <f t="shared" si="619"/>
        <v>0</v>
      </c>
      <c r="K3662" s="39">
        <f t="shared" si="630"/>
        <v>0</v>
      </c>
      <c r="L3662" s="6">
        <f t="shared" si="627"/>
        <v>-50.670336648788762</v>
      </c>
      <c r="M3662" s="60">
        <f t="shared" si="631"/>
        <v>9.5393627659313029E-2</v>
      </c>
      <c r="N3662" s="61">
        <f t="shared" si="621"/>
        <v>1.3953936276593129</v>
      </c>
    </row>
    <row r="3663" spans="1:14">
      <c r="A3663" s="46">
        <v>40177</v>
      </c>
      <c r="B3663" s="47">
        <v>0</v>
      </c>
      <c r="C3663" s="48">
        <v>3.5515398898773119E-3</v>
      </c>
      <c r="D3663" s="40">
        <f t="shared" si="628"/>
        <v>1.4928601108268735</v>
      </c>
      <c r="E3663" s="5">
        <f t="shared" si="623"/>
        <v>14857.202216537471</v>
      </c>
      <c r="F3663" s="9">
        <f t="shared" si="616"/>
        <v>0</v>
      </c>
      <c r="G3663" s="5">
        <f t="shared" si="629"/>
        <v>0</v>
      </c>
      <c r="H3663" s="35">
        <f t="shared" si="617"/>
        <v>71.030797797546242</v>
      </c>
      <c r="I3663" s="5">
        <f t="shared" si="618"/>
        <v>0</v>
      </c>
      <c r="J3663" s="39">
        <f t="shared" si="619"/>
        <v>0</v>
      </c>
      <c r="K3663" s="39">
        <f t="shared" si="630"/>
        <v>0</v>
      </c>
      <c r="L3663" s="6">
        <f t="shared" si="627"/>
        <v>-71.030797797546242</v>
      </c>
      <c r="M3663" s="60">
        <f t="shared" si="631"/>
        <v>9.2860110826873621E-2</v>
      </c>
      <c r="N3663" s="61">
        <f t="shared" si="621"/>
        <v>1.3928601108268734</v>
      </c>
    </row>
    <row r="3664" spans="1:14" ht="16" thickBot="1">
      <c r="A3664" s="49">
        <v>40178</v>
      </c>
      <c r="B3664" s="50">
        <v>0</v>
      </c>
      <c r="C3664" s="51">
        <v>3.1747666365798547E-3</v>
      </c>
      <c r="D3664" s="41">
        <f t="shared" si="628"/>
        <v>1.4893085709369964</v>
      </c>
      <c r="E3664" s="7">
        <f t="shared" si="623"/>
        <v>14786.171418739925</v>
      </c>
      <c r="F3664" s="10">
        <f t="shared" si="616"/>
        <v>0</v>
      </c>
      <c r="G3664" s="7">
        <f t="shared" si="629"/>
        <v>0</v>
      </c>
      <c r="H3664" s="36">
        <f t="shared" si="617"/>
        <v>63.495332731597095</v>
      </c>
      <c r="I3664" s="7">
        <f t="shared" si="618"/>
        <v>0</v>
      </c>
      <c r="J3664" s="55">
        <f t="shared" si="619"/>
        <v>0</v>
      </c>
      <c r="K3664" s="55">
        <f t="shared" si="630"/>
        <v>0</v>
      </c>
      <c r="L3664" s="8">
        <f t="shared" si="627"/>
        <v>-63.495332731597095</v>
      </c>
      <c r="M3664" s="62">
        <f t="shared" si="631"/>
        <v>8.9308570936996512E-2</v>
      </c>
      <c r="N3664" s="63">
        <f t="shared" si="621"/>
        <v>1.3893085709369963</v>
      </c>
    </row>
  </sheetData>
  <mergeCells count="7">
    <mergeCell ref="C3:E3"/>
    <mergeCell ref="D10:E10"/>
    <mergeCell ref="A10:C10"/>
    <mergeCell ref="G3:I3"/>
    <mergeCell ref="K3:M3"/>
    <mergeCell ref="F10:L10"/>
    <mergeCell ref="M10:N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riginal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47:50Z</dcterms:modified>
</cp:coreProperties>
</file>